        <c:v>45397</c:v>
                      </c:pt>
                      <c:pt idx="112">
                        <c:v>45404</c:v>
                      </c:pt>
                      <c:pt idx="113">
                        <c:v>45411</c:v>
                      </c:pt>
                      <c:pt idx="114">
                        <c:v>45418</c:v>
                      </c:pt>
                      <c:pt idx="115">
                        <c:v>45425</c:v>
                      </c:pt>
                      <c:pt idx="116">
                        <c:v>45432</c:v>
                      </c:pt>
                      <c:pt idx="117">
                        <c:v>45439</c:v>
                      </c:pt>
                      <c:pt idx="118">
                        <c:v>45446</c:v>
                      </c:pt>
                      <c:pt idx="119">
                        <c:v>45453</c:v>
                      </c:pt>
                      <c:pt idx="120">
                        <c:v>45460</c:v>
                      </c:pt>
                      <c:pt idx="121">
                        <c:v>45467</c:v>
                      </c:pt>
                      <c:pt idx="122">
                        <c:v>45474</c:v>
                      </c:pt>
                      <c:pt idx="123">
                        <c:v>45481</c:v>
                      </c:pt>
                      <c:pt idx="124">
                        <c:v>45488</c:v>
                      </c:pt>
                      <c:pt idx="125">
                        <c:v>45495</c:v>
                      </c:pt>
                      <c:pt idx="126">
                        <c:v>45502</c:v>
                      </c:pt>
                      <c:pt idx="127">
                        <c:v>45509</c:v>
                      </c:pt>
                      <c:pt idx="128">
                        <c:v>45516</c:v>
                      </c:pt>
                      <c:pt idx="129">
                        <c:v>45523</c:v>
                      </c:pt>
                      <c:pt idx="130">
                        <c:v>45530</c:v>
                      </c:pt>
                      <c:pt idx="131">
                        <c:v>45537</c:v>
                      </c:pt>
                      <c:pt idx="132">
                        <c:v>45544</c:v>
                      </c:pt>
                      <c:pt idx="133">
                        <c:v>45551</c:v>
                      </c:pt>
                      <c:pt idx="134">
                        <c:v>45558</c:v>
                      </c:pt>
                      <c:pt idx="135">
                        <c:v>45565</c:v>
                      </c:pt>
                      <c:pt idx="136">
                        <c:v>45572</c:v>
                      </c:pt>
                    </c:numCache>
                  </c:numRef>
                </c:cat>
                <c:val>
                  <c:numRef>
                    <c:extLst xmlns:c15="http://schemas.microsoft.com/office/drawing/2012/chart">
                      <c:ext xmlns:c15="http://schemas.microsoft.com/office/drawing/2012/chart" uri="{02D57815-91ED-43cb-92C2-25804820EDAC}">
                        <c15:formulaRef>
                          <c15:sqref>'anal-2022-06'!$BO$9:$BO$166</c15:sqref>
                        </c15:formulaRef>
                      </c:ext>
                    </c:extLst>
                    <c:numCache>
                      <c:formatCode>General</c:formatCode>
                      <c:ptCount val="15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numCache>
                  </c:numRef>
                </c:val>
                <c:smooth val="0"/>
                <c:extLst xmlns:c15="http://schemas.microsoft.com/office/drawing/2012/chart">
                  <c:ext xmlns:c16="http://schemas.microsoft.com/office/drawing/2014/chart" uri="{C3380CC4-5D6E-409C-BE32-E72D297353CC}">
                    <c16:uniqueId val="{00000005-83A3-45E8-A05D-F49547AAB68D}"/>
                  </c:ext>
                </c:extLst>
              </c15:ser>
            </c15:filteredLineSeries>
            <c15:filteredLineSeries>
              <c15:ser>
                <c:idx val="5"/>
                <c:order val="5"/>
                <c:tx>
                  <c:strRef>
                    <c:extLst xmlns:c15="http://schemas.microsoft.com/office/drawing/2012/chart">
                      <c:ext xmlns:c15="http://schemas.microsoft.com/office/drawing/2012/chart" uri="{02D57815-91ED-43cb-92C2-25804820EDAC}">
                        <c15:formulaRef>
                          <c15:sqref>'anal-2022-06'!$BP$8</c15:sqref>
                        </c15:formulaRef>
                      </c:ext>
                    </c:extLst>
                    <c:strCache>
                      <c:ptCount val="1"/>
                      <c:pt idx="0">
                        <c:v>Rn v6/v0</c:v>
                      </c:pt>
                    </c:strCache>
                  </c:strRef>
                </c:tx>
                <c:spPr>
                  <a:ln w="28575" cap="rnd">
                    <a:solidFill>
                      <a:schemeClr val="accent6"/>
                    </a:solidFill>
                    <a:round/>
                  </a:ln>
                  <a:effectLst/>
                </c:spPr>
                <c:marker>
                  <c:symbol val="none"/>
                </c:marker>
                <c:cat>
                  <c:numRef>
                    <c:extLst xmlns:c15="http://schemas.microsoft.com/office/drawing/2012/chart">
                      <c:ext xmlns:c15="http://schemas.microsoft.com/office/drawing/2012/chart" uri="{02D57815-91ED-43cb-92C2-25804820EDAC}">
                        <c15:formulaRef>
                          <c15:sqref>'anal-2022-06'!$AJ$9:$AJ$166</c15:sqref>
                        </c15:formulaRef>
                      </c:ext>
                    </c:extLst>
                    <c:numCache>
                      <c:formatCode>m/d/yyyy</c:formatCode>
                      <c:ptCount val="158"/>
                      <c:pt idx="0">
                        <c:v>44620</c:v>
                      </c:pt>
                      <c:pt idx="1">
                        <c:v>44627</c:v>
                      </c:pt>
                      <c:pt idx="2">
                        <c:v>44634</c:v>
                      </c:pt>
                      <c:pt idx="3">
                        <c:v>44641</c:v>
                      </c:pt>
                      <c:pt idx="4">
                        <c:v>44648</c:v>
                      </c:pt>
                      <c:pt idx="5">
                        <c:v>44655</c:v>
                      </c:pt>
                      <c:pt idx="6">
                        <c:v>44662</c:v>
                      </c:pt>
                      <c:pt idx="7">
                        <c:v>44669</c:v>
                      </c:pt>
                      <c:pt idx="8">
                        <c:v>44676</c:v>
                      </c:pt>
                      <c:pt idx="9">
                        <c:v>44683</c:v>
                      </c:pt>
                      <c:pt idx="10">
                        <c:v>44690</c:v>
                      </c:pt>
                      <c:pt idx="11">
                        <c:v>44697</c:v>
                      </c:pt>
                      <c:pt idx="12">
                        <c:v>44704</c:v>
                      </c:pt>
                      <c:pt idx="13">
                        <c:v>44711</c:v>
                      </c:pt>
                      <c:pt idx="14">
                        <c:v>44718</c:v>
                      </c:pt>
                      <c:pt idx="15">
                        <c:v>44725</c:v>
                      </c:pt>
                      <c:pt idx="16">
                        <c:v>44732</c:v>
                      </c:pt>
                      <c:pt idx="17">
                        <c:v>44739</c:v>
                      </c:pt>
                      <c:pt idx="18">
                        <c:v>44746</c:v>
                      </c:pt>
                      <c:pt idx="19">
                        <c:v>44753</c:v>
                      </c:pt>
                      <c:pt idx="20">
                        <c:v>44760</c:v>
                      </c:pt>
                      <c:pt idx="21">
                        <c:v>44767</c:v>
                      </c:pt>
                      <c:pt idx="22">
                        <c:v>44774</c:v>
                      </c:pt>
                      <c:pt idx="23">
                        <c:v>44781</c:v>
                      </c:pt>
                      <c:pt idx="24">
                        <c:v>44788</c:v>
                      </c:pt>
                      <c:pt idx="25">
                        <c:v>44795</c:v>
                      </c:pt>
                      <c:pt idx="26">
                        <c:v>44802</c:v>
                      </c:pt>
                      <c:pt idx="27">
                        <c:v>44809</c:v>
                      </c:pt>
                      <c:pt idx="28">
                        <c:v>44816</c:v>
                      </c:pt>
                      <c:pt idx="29">
                        <c:v>44823</c:v>
                      </c:pt>
                      <c:pt idx="30">
                        <c:v>44830</c:v>
                      </c:pt>
                      <c:pt idx="31">
                        <c:v>44837</c:v>
                      </c:pt>
                      <c:pt idx="32">
                        <c:v>44844</c:v>
                      </c:pt>
                      <c:pt idx="33">
                        <c:v>44851</c:v>
                      </c:pt>
                      <c:pt idx="34">
                        <c:v>44858</c:v>
                      </c:pt>
                      <c:pt idx="35">
                        <c:v>44865</c:v>
                      </c:pt>
                      <c:pt idx="36">
                        <c:v>44872</c:v>
                      </c:pt>
                      <c:pt idx="37">
                        <c:v>44879</c:v>
                      </c:pt>
                      <c:pt idx="38">
                        <c:v>44886</c:v>
                      </c:pt>
                      <c:pt idx="39">
                        <c:v>44893</c:v>
                      </c:pt>
                      <c:pt idx="40">
                        <c:v>44900</c:v>
                      </c:pt>
                      <c:pt idx="41">
                        <c:v>44907</c:v>
                      </c:pt>
                      <c:pt idx="42">
                        <c:v>44914</c:v>
                      </c:pt>
                      <c:pt idx="43">
                        <c:v>44921</c:v>
                      </c:pt>
                      <c:pt idx="44">
                        <c:v>44928</c:v>
                      </c:pt>
                      <c:pt idx="45">
                        <c:v>44935</c:v>
                      </c:pt>
                      <c:pt idx="46">
                        <c:v>44942</c:v>
                      </c:pt>
                      <c:pt idx="47">
                        <c:v>44949</c:v>
                      </c:pt>
                      <c:pt idx="48">
                        <c:v>44956</c:v>
                      </c:pt>
                      <c:pt idx="49">
                        <c:v>44963</c:v>
                      </c:pt>
                      <c:pt idx="50">
                        <c:v>44970</c:v>
                      </c:pt>
                      <c:pt idx="51">
                        <c:v>44977</c:v>
                      </c:pt>
                      <c:pt idx="52">
                        <c:v>44984</c:v>
                      </c:pt>
                      <c:pt idx="53">
                        <c:v>44991</c:v>
                      </c:pt>
                      <c:pt idx="54">
                        <c:v>44998</c:v>
                      </c:pt>
                      <c:pt idx="55">
                        <c:v>45005</c:v>
                      </c:pt>
                      <c:pt idx="56">
                        <c:v>45012</c:v>
                      </c:pt>
                      <c:pt idx="57">
                        <c:v>45019</c:v>
                      </c:pt>
                      <c:pt idx="58">
                        <c:v>45026</c:v>
                      </c:pt>
                      <c:pt idx="59">
                        <c:v>45033</c:v>
                      </c:pt>
                      <c:pt idx="60">
                        <c:v>45040</c:v>
                      </c:pt>
                      <c:pt idx="61">
                        <c:v>45047</c:v>
                      </c:pt>
                      <c:pt idx="62">
                        <c:v>45054</c:v>
                      </c:pt>
                      <c:pt idx="63">
                        <c:v>45061</c:v>
                      </c:pt>
                      <c:pt idx="64">
                        <c:v>45068</c:v>
                      </c:pt>
                      <c:pt idx="65">
                        <c:v>45075</c:v>
                      </c:pt>
                      <c:pt idx="66">
                        <c:v>45082</c:v>
                      </c:pt>
                      <c:pt idx="67">
                        <c:v>45089</c:v>
                      </c:pt>
                      <c:pt idx="68">
                        <c:v>45096</c:v>
                      </c:pt>
                      <c:pt idx="69">
                        <c:v>45103</c:v>
                      </c:pt>
                      <c:pt idx="70">
                        <c:v>45110</c:v>
                      </c:pt>
                      <c:pt idx="71">
                        <c:v>45117</c:v>
                      </c:pt>
                      <c:pt idx="72">
                        <c:v>45124</c:v>
                      </c:pt>
                      <c:pt idx="73">
                        <c:v>45131</c:v>
                      </c:pt>
                      <c:pt idx="74">
                        <c:v>45138</c:v>
                      </c:pt>
                      <c:pt idx="75">
                        <c:v>45145</c:v>
                      </c:pt>
                      <c:pt idx="76">
                        <c:v>45152</c:v>
                      </c:pt>
                      <c:pt idx="77">
                        <c:v>45159</c:v>
                      </c:pt>
                      <c:pt idx="78">
                        <c:v>45166</c:v>
                      </c:pt>
                      <c:pt idx="79">
                        <c:v>45173</c:v>
                      </c:pt>
                      <c:pt idx="80">
                        <c:v>45180</c:v>
                      </c:pt>
                      <c:pt idx="81">
                        <c:v>45187</c:v>
                      </c:pt>
                      <c:pt idx="82">
                        <c:v>45194</c:v>
                      </c:pt>
                      <c:pt idx="83">
                        <c:v>45201</c:v>
                      </c:pt>
                      <c:pt idx="84">
                        <c:v>45208</c:v>
                      </c:pt>
                      <c:pt idx="85">
                        <c:v>45215</c:v>
                      </c:pt>
                      <c:pt idx="86">
                        <c:v>45222</c:v>
                      </c:pt>
                      <c:pt idx="87">
                        <c:v>45229</c:v>
                      </c:pt>
                      <c:pt idx="88">
                        <c:v>45236</c:v>
                      </c:pt>
                      <c:pt idx="89">
                        <c:v>45243</c:v>
                      </c:pt>
                      <c:pt idx="90">
                        <c:v>45250</c:v>
                      </c:pt>
                      <c:pt idx="91">
                        <c:v>45257</c:v>
                      </c:pt>
                      <c:pt idx="92">
                        <c:v>45264</c:v>
                      </c:pt>
                      <c:pt idx="93">
                        <c:v>45271</c:v>
                      </c:pt>
                      <c:pt idx="94">
                        <c:v>45278</c:v>
                      </c:pt>
                      <c:pt idx="95">
                        <c:v>45285</c:v>
                      </c:pt>
                      <c:pt idx="96">
                        <c:v>45292</c:v>
                      </c:pt>
                      <c:pt idx="97">
                        <c:v>45299</c:v>
                      </c:pt>
                      <c:pt idx="98">
                        <c:v>45306</c:v>
                      </c:pt>
                      <c:pt idx="99">
                        <c:v>45313</c:v>
                      </c:pt>
                      <c:pt idx="100">
                        <c:v>45320</c:v>
                      </c:pt>
                      <c:pt idx="101">
                        <c:v>45327</c:v>
                      </c:pt>
                      <c:pt idx="102">
                        <c:v>45334</c:v>
                      </c:pt>
                      <c:pt idx="103">
                        <c:v>45341</c:v>
                      </c:pt>
                      <c:pt idx="104">
                        <c:v>45348</c:v>
                      </c:pt>
                      <c:pt idx="105">
                        <c:v>45355</c:v>
                      </c:pt>
                      <c:pt idx="106">
                        <c:v>45362</c:v>
                      </c:pt>
                      <c:pt idx="107">
                        <c:v>45369</c:v>
                      </c:pt>
                      <c:pt idx="108">
                        <c:v>45376</c:v>
                      </c:pt>
                      <c:pt idx="109">
                        <c:v>45383</c:v>
                      </c:pt>
                      <c:pt idx="110">
                        <c:v>45390</c:v>
                      </c:pt>
                      <c:pt idx="111">
                        <c:v>45397</c:v>
                      </c:pt>
                      <c:pt idx="112">
                        <c:v>45404</c:v>
                      </c:pt>
                      <c:pt idx="113">
                        <c:v>45411</c:v>
                      </c:pt>
                      <c:pt idx="114">
                        <c:v>45418</c:v>
                      </c:pt>
                      <c:pt idx="115">
                        <c:v>45425</c:v>
                      </c:pt>
                      <c:pt idx="116">
                        <c:v>45432</c:v>
                      </c:pt>
                      <c:pt idx="117">
                        <c:v>45439</c:v>
                      </c:pt>
                      <c:pt idx="118">
                        <c:v>45446</c:v>
                      </c:pt>
                      <c:pt idx="119">
                        <c:v>45453</c:v>
                      </c:pt>
                      <c:pt idx="120">
                        <c:v>45460</c:v>
                      </c:pt>
                      <c:pt idx="121">
                        <c:v>45467</c:v>
                      </c:pt>
                      <c:pt idx="122">
                        <c:v>45474</c:v>
                      </c:pt>
                      <c:pt idx="123">
                        <c:v>45481</c:v>
                      </c:pt>
                      <c:pt idx="124">
                        <c:v>45488</c:v>
                      </c:pt>
                      <c:pt idx="125">
                        <c:v>45495</c:v>
                      </c:pt>
                      <c:pt idx="126">
                        <c:v>45502</c:v>
                      </c:pt>
                      <c:pt idx="127">
                        <c:v>45509</c:v>
                      </c:pt>
                      <c:pt idx="128">
                        <c:v>45516</c:v>
                      </c:pt>
                      <c:pt idx="129">
                        <c:v>45523</c:v>
                      </c:pt>
                      <c:pt idx="130">
                        <c:v>45530</c:v>
                      </c:pt>
                      <c:pt idx="131">
                        <c:v>45537</c:v>
                      </c:pt>
                      <c:pt idx="132">
                        <c:v>45544</c:v>
                      </c:pt>
                      <c:pt idx="133">
                        <c:v>45551</c:v>
                      </c:pt>
                      <c:pt idx="134">
                        <c:v>45558</c:v>
                      </c:pt>
                      <c:pt idx="135">
                        <c:v>45565</c:v>
                      </c:pt>
                      <c:pt idx="136">
                        <c:v>45572</c:v>
                      </c:pt>
                    </c:numCache>
                  </c:numRef>
                </c:cat>
                <c:val>
                  <c:numRef>
                    <c:extLst xmlns:c15="http://schemas.microsoft.com/office/drawing/2012/chart">
                      <c:ext xmlns:c15="http://schemas.microsoft.com/office/drawing/2012/chart" uri="{02D57815-91ED-43cb-92C2-25804820EDAC}">
                        <c15:formulaRef>
                          <c15:sqref>'anal-2022-06'!$BP$9:$BP$166</c15:sqref>
                        </c15:formulaRef>
                      </c:ext>
                    </c:extLst>
                    <c:numCache>
                      <c:formatCode>General</c:formatCode>
                      <c:ptCount val="15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numCache>
                  </c:numRef>
                </c:val>
                <c:smooth val="0"/>
                <c:extLst xmlns:c15="http://schemas.microsoft.com/office/drawing/2012/chart">
                  <c:ext xmlns:c16="http://schemas.microsoft.com/office/drawing/2014/chart" uri="{C3380CC4-5D6E-409C-BE32-E72D297353CC}">
                    <c16:uniqueId val="{00000006-83A3-45E8-A05D-F49547AAB68D}"/>
                  </c:ext>
                </c:extLst>
              </c15:ser>
            </c15:filteredLineSeries>
            <c15:filteredLineSeries>
              <c15:ser>
                <c:idx val="6"/>
                <c:order val="6"/>
                <c:tx>
                  <c:strRef>
                    <c:extLst xmlns:c15="http://schemas.microsoft.com/office/drawing/2012/chart">
                      <c:ext xmlns:c15="http://schemas.microsoft.com/office/drawing/2012/chart" uri="{02D57815-91ED-43cb-92C2-25804820EDAC}">
                        <c15:formulaRef>
                          <c15:sqref>'anal-2022-06'!$BQ$8</c15:sqref>
                        </c15:formulaRef>
                      </c:ext>
                    </c:extLst>
                    <c:strCache>
                      <c:ptCount val="1"/>
                      <c:pt idx="0">
                        <c:v>Rn  v/v0</c:v>
                      </c:pt>
                    </c:strCache>
                  </c:strRef>
                </c:tx>
                <c:spPr>
                  <a:ln w="28575" cap="rnd">
                    <a:solidFill>
                      <a:schemeClr val="accent1">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2-06'!$AJ$9:$AJ$166</c15:sqref>
                        </c15:formulaRef>
                      </c:ext>
                    </c:extLst>
                    <c:numCache>
                      <c:formatCode>m/d/yyyy</c:formatCode>
                      <c:ptCount val="158"/>
                      <c:pt idx="0">
                        <c:v>44620</c:v>
                      </c:pt>
                      <c:pt idx="1">
                        <c:v>44627</c:v>
                      </c:pt>
                      <c:pt idx="2">
                        <c:v>44634</c:v>
                      </c:pt>
                      <c:pt idx="3">
                        <c:v>44641</c:v>
                      </c:pt>
                      <c:pt idx="4">
                        <c:v>44648</c:v>
                      </c:pt>
                      <c:pt idx="5">
                        <c:v>44655</c:v>
                      </c:pt>
                      <c:pt idx="6">
                        <c:v>44662</c:v>
                      </c:pt>
                      <c:pt idx="7">
                        <c:v>44669</c:v>
                      </c:pt>
                      <c:pt idx="8">
                        <c:v>44676</c:v>
                      </c:pt>
                      <c:pt idx="9">
                        <c:v>44683</c:v>
                      </c:pt>
                      <c:pt idx="10">
                        <c:v>44690</c:v>
                      </c:pt>
                      <c:pt idx="11">
                        <c:v>44697</c:v>
                      </c:pt>
                      <c:pt idx="12">
                        <c:v>44704</c:v>
                      </c:pt>
                      <c:pt idx="13">
                        <c:v>44711</c:v>
                      </c:pt>
                      <c:pt idx="14">
                        <c:v>44718</c:v>
                      </c:pt>
                      <c:pt idx="15">
                        <c:v>44725</c:v>
                      </c:pt>
                      <c:pt idx="16">
                        <c:v>44732</c:v>
                      </c:pt>
                      <c:pt idx="17">
                        <c:v>44739</c:v>
                      </c:pt>
                      <c:pt idx="18">
                        <c:v>44746</c:v>
                      </c:pt>
                      <c:pt idx="19">
                        <c:v>44753</c:v>
                      </c:pt>
                      <c:pt idx="20">
                        <c:v>44760</c:v>
                      </c:pt>
                      <c:pt idx="21">
                        <c:v>44767</c:v>
                      </c:pt>
                      <c:pt idx="22">
                        <c:v>44774</c:v>
                      </c:pt>
                      <c:pt idx="23">
                        <c:v>44781</c:v>
                      </c:pt>
                      <c:pt idx="24">
                        <c:v>44788</c:v>
                      </c:pt>
                      <c:pt idx="25">
                        <c:v>44795</c:v>
                      </c:pt>
                      <c:pt idx="26">
                        <c:v>44802</c:v>
                      </c:pt>
                      <c:pt idx="27">
                        <c:v>44809</c:v>
                      </c:pt>
                      <c:pt idx="28">
                        <c:v>44816</c:v>
                      </c:pt>
                      <c:pt idx="29">
                        <c:v>44823</c:v>
                      </c:pt>
                      <c:pt idx="30">
                        <c:v>44830</c:v>
                      </c:pt>
                      <c:pt idx="31">
                        <c:v>44837</c:v>
                      </c:pt>
                      <c:pt idx="32">
                        <c:v>44844</c:v>
                      </c:pt>
                      <c:pt idx="33">
                        <c:v>44851</c:v>
                      </c:pt>
                      <c:pt idx="34">
                        <c:v>44858</c:v>
                      </c:pt>
                      <c:pt idx="35">
                        <c:v>44865</c:v>
                      </c:pt>
                      <c:pt idx="36">
                        <c:v>44872</c:v>
                      </c:pt>
                      <c:pt idx="37">
                        <c:v>44879</c:v>
                      </c:pt>
                      <c:pt idx="38">
                        <c:v>44886</c:v>
                      </c:pt>
                      <c:pt idx="39">
                        <c:v>44893</c:v>
                      </c:pt>
                      <c:pt idx="40">
                        <c:v>44900</c:v>
                      </c:pt>
                      <c:pt idx="41">
                        <c:v>44907</c:v>
                      </c:pt>
                      <c:pt idx="42">
                        <c:v>44914</c:v>
                      </c:pt>
                      <c:pt idx="43">
                        <c:v>44921</c:v>
                      </c:pt>
                      <c:pt idx="44">
                        <c:v>44928</c:v>
                      </c:pt>
                      <c:pt idx="45">
                        <c:v>44935</c:v>
                      </c:pt>
                      <c:pt idx="46">
                        <c:v>44942</c:v>
                      </c:pt>
                      <c:pt idx="47">
                        <c:v>44949</c:v>
                      </c:pt>
                      <c:pt idx="48">
                        <c:v>44956</c:v>
                      </c:pt>
                      <c:pt idx="49">
                        <c:v>44963</c:v>
                      </c:pt>
                      <c:pt idx="50">
                        <c:v>44970</c:v>
                      </c:pt>
                      <c:pt idx="51">
                        <c:v>44977</c:v>
                      </c:pt>
                      <c:pt idx="52">
                        <c:v>44984</c:v>
                      </c:pt>
                      <c:pt idx="53">
                        <c:v>44991</c:v>
                      </c:pt>
                      <c:pt idx="54">
                        <c:v>44998</c:v>
                      </c:pt>
                      <c:pt idx="55">
                        <c:v>45005</c:v>
                      </c:pt>
                      <c:pt idx="56">
                        <c:v>45012</c:v>
                      </c:pt>
                      <c:pt idx="57">
                        <c:v>45019</c:v>
                      </c:pt>
                      <c:pt idx="58">
                        <c:v>45026</c:v>
                      </c:pt>
                      <c:pt idx="59">
                        <c:v>45033</c:v>
                      </c:pt>
                      <c:pt idx="60">
                        <c:v>45040</c:v>
                      </c:pt>
                      <c:pt idx="61">
                        <c:v>45047</c:v>
                      </c:pt>
                      <c:pt idx="62">
                        <c:v>45054</c:v>
                      </c:pt>
                      <c:pt idx="63">
                        <c:v>45061</c:v>
                      </c:pt>
                      <c:pt idx="64">
                        <c:v>45068</c:v>
                      </c:pt>
                      <c:pt idx="65">
                        <c:v>45075</c:v>
                      </c:pt>
                      <c:pt idx="66">
                        <c:v>45082</c:v>
                      </c:pt>
                      <c:pt idx="67">
                        <c:v>45089</c:v>
                      </c:pt>
                      <c:pt idx="68">
                        <c:v>45096</c:v>
                      </c:pt>
                      <c:pt idx="69">
                        <c:v>45103</c:v>
                      </c:pt>
                      <c:pt idx="70">
                        <c:v>45110</c:v>
                      </c:pt>
                      <c:pt idx="71">
                        <c:v>45117</c:v>
                      </c:pt>
                      <c:pt idx="72">
                        <c:v>45124</c:v>
                      </c:pt>
                      <c:pt idx="73">
                        <c:v>45131</c:v>
                      </c:pt>
                      <c:pt idx="74">
                        <c:v>45138</c:v>
                      </c:pt>
                      <c:pt idx="75">
                        <c:v>45145</c:v>
                      </c:pt>
                      <c:pt idx="76">
                        <c:v>45152</c:v>
                      </c:pt>
                      <c:pt idx="77">
                        <c:v>45159</c:v>
                      </c:pt>
                      <c:pt idx="78">
                        <c:v>45166</c:v>
                      </c:pt>
                      <c:pt idx="79">
                        <c:v>45173</c:v>
                      </c:pt>
                      <c:pt idx="80">
                        <c:v>45180</c:v>
                      </c:pt>
                      <c:pt idx="81">
                        <c:v>45187</c:v>
                      </c:pt>
                      <c:pt idx="82">
                        <c:v>45194</c:v>
                      </c:pt>
                      <c:pt idx="83">
                        <c:v>45201</c:v>
                      </c:pt>
                      <c:pt idx="84">
                        <c:v>45208</c:v>
                      </c:pt>
                      <c:pt idx="85">
                        <c:v>45215</c:v>
                      </c:pt>
                      <c:pt idx="86">
                        <c:v>45222</c:v>
                      </c:pt>
                      <c:pt idx="87">
                        <c:v>45229</c:v>
                      </c:pt>
                      <c:pt idx="88">
                        <c:v>45236</c:v>
                      </c:pt>
                      <c:pt idx="89">
                        <c:v>45243</c:v>
                      </c:pt>
                      <c:pt idx="90">
                        <c:v>45250</c:v>
                      </c:pt>
                      <c:pt idx="91">
                        <c:v>45257</c:v>
                      </c:pt>
                      <c:pt idx="92">
                        <c:v>45264</c:v>
                      </c:pt>
                      <c:pt idx="93">
                        <c:v>45271</c:v>
                      </c:pt>
                      <c:pt idx="94">
                        <c:v>45278</c:v>
                      </c:pt>
                      <c:pt idx="95">
                        <c:v>45285</c:v>
                      </c:pt>
                      <c:pt idx="96">
                        <c:v>45292</c:v>
                      </c:pt>
                      <c:pt idx="97">
                        <c:v>45299</c:v>
                      </c:pt>
                      <c:pt idx="98">
                        <c:v>45306</c:v>
                      </c:pt>
                      <c:pt idx="99">
                        <c:v>45313</c:v>
                      </c:pt>
                      <c:pt idx="100">
                        <c:v>45320</c:v>
                      </c:pt>
                      <c:pt idx="101">
                        <c:v>45327</c:v>
                      </c:pt>
                      <c:pt idx="102">
                        <c:v>45334</c:v>
                      </c:pt>
                      <c:pt idx="103">
                        <c:v>45341</c:v>
                      </c:pt>
                      <c:pt idx="104">
                        <c:v>45348</c:v>
                      </c:pt>
                      <c:pt idx="105">
                        <c:v>45355</c:v>
                      </c:pt>
                      <c:pt idx="106">
                        <c:v>45362</c:v>
                      </c:pt>
                      <c:pt idx="107">
                        <c:v>45369</c:v>
                      </c:pt>
                      <c:pt idx="108">
                        <c:v>45376</c:v>
                      </c:pt>
                      <c:pt idx="109">
                        <c:v>45383</c:v>
                      </c:pt>
                      <c:pt idx="110">
                        <c:v>45390</c:v>
                      </c:pt>
                      <c:pt idx="111">
                        <c:v>45397</c:v>
                      </c:pt>
                      <c:pt idx="112">
                        <c:v>45404</c:v>
                      </c:pt>
                      <c:pt idx="113">
                        <c:v>45411</c:v>
                      </c:pt>
                      <c:pt idx="114">
                        <c:v>45418</c:v>
                      </c:pt>
                      <c:pt idx="115">
                        <c:v>45425</c:v>
                      </c:pt>
                      <c:pt idx="116">
                        <c:v>45432</c:v>
                      </c:pt>
                      <c:pt idx="117">
                        <c:v>45439</c:v>
                      </c:pt>
                      <c:pt idx="118">
                        <c:v>45446</c:v>
                      </c:pt>
                      <c:pt idx="119">
                        <c:v>45453</c:v>
                      </c:pt>
                      <c:pt idx="120">
                        <c:v>45460</c:v>
                      </c:pt>
                      <c:pt idx="121">
                        <c:v>45467</c:v>
                      </c:pt>
                      <c:pt idx="122">
                        <c:v>45474</c:v>
                      </c:pt>
                      <c:pt idx="123">
                        <c:v>45481</c:v>
                      </c:pt>
                      <c:pt idx="124">
                        <c:v>45488</c:v>
                      </c:pt>
                      <c:pt idx="125">
                        <c:v>45495</c:v>
                      </c:pt>
                      <c:pt idx="126">
                        <c:v>45502</c:v>
                      </c:pt>
                      <c:pt idx="127">
                        <c:v>45509</c:v>
                      </c:pt>
                      <c:pt idx="128">
                        <c:v>45516</c:v>
                      </c:pt>
                      <c:pt idx="129">
                        <c:v>45523</c:v>
                      </c:pt>
                      <c:pt idx="130">
                        <c:v>45530</c:v>
                      </c:pt>
                      <c:pt idx="131">
                        <c:v>45537</c:v>
                      </c:pt>
                      <c:pt idx="132">
                        <c:v>45544</c:v>
                      </c:pt>
                      <c:pt idx="133">
                        <c:v>45551</c:v>
                      </c:pt>
                      <c:pt idx="134">
                        <c:v>45558</c:v>
                      </c:pt>
                      <c:pt idx="135">
                        <c:v>45565</c:v>
                      </c:pt>
                      <c:pt idx="136">
                        <c:v>45572</c:v>
                      </c:pt>
                    </c:numCache>
                  </c:numRef>
                </c:cat>
                <c:val>
                  <c:numRef>
                    <c:extLst xmlns:c15="http://schemas.microsoft.com/office/drawing/2012/chart">
                      <c:ext xmlns:c15="http://schemas.microsoft.com/office/drawing/2012/chart" uri="{02D57815-91ED-43cb-92C2-25804820EDAC}">
                        <c15:formulaRef>
                          <c15:sqref>'anal-2022-06'!$BQ$9:$BQ$166</c15:sqref>
                        </c15:formulaRef>
                      </c:ext>
                    </c:extLst>
                    <c:numCache>
                      <c:formatCode>General</c:formatCode>
                      <c:ptCount val="158"/>
                      <c:pt idx="0">
                        <c:v>0.96447171274765697</c:v>
                      </c:pt>
                      <c:pt idx="1">
                        <c:v>0.96447171274765697</c:v>
                      </c:pt>
                      <c:pt idx="2">
                        <c:v>0.96866146815731202</c:v>
                      </c:pt>
                      <c:pt idx="3">
                        <c:v>1</c:v>
                      </c:pt>
                      <c:pt idx="4">
                        <c:v>1.0145444956690917</c:v>
                      </c:pt>
                      <c:pt idx="5">
                        <c:v>1.03364784521385</c:v>
                      </c:pt>
                      <c:pt idx="6">
                        <c:v>1.0557085428433273</c:v>
                      </c:pt>
                      <c:pt idx="7">
                        <c:v>1.0731078286321225</c:v>
                      </c:pt>
                      <c:pt idx="8">
                        <c:v>1.0955596253765849</c:v>
                      </c:pt>
                      <c:pt idx="9">
                        <c:v>1.1132458914072312</c:v>
                      </c:pt>
                      <c:pt idx="10">
                        <c:v>1.1179485876869117</c:v>
                      </c:pt>
                      <c:pt idx="11">
                        <c:v>1.1277165039477306</c:v>
                      </c:pt>
                      <c:pt idx="12">
                        <c:v>1.1415863857222484</c:v>
                      </c:pt>
                      <c:pt idx="13">
                        <c:v>1.148950532168689</c:v>
                      </c:pt>
                      <c:pt idx="14">
                        <c:v>1.1592746325481249</c:v>
                      </c:pt>
                      <c:pt idx="15">
                        <c:v>1.1661526635755799</c:v>
                      </c:pt>
                      <c:pt idx="16">
                        <c:v>1.1747231046652031</c:v>
                      </c:pt>
                      <c:pt idx="17">
                        <c:v>1.1776932388671399</c:v>
                      </c:pt>
                      <c:pt idx="18">
                        <c:v>1.1803208865608654</c:v>
                      </c:pt>
                      <c:pt idx="19">
                        <c:v>1.1819798270717621</c:v>
                      </c:pt>
                      <c:pt idx="20">
                        <c:v>1.1857140908030519</c:v>
                      </c:pt>
                      <c:pt idx="21">
                        <c:v>1.1904607824329867</c:v>
                      </c:pt>
                      <c:pt idx="22">
                        <c:v>1.1906856476007228</c:v>
                      </c:pt>
                      <c:pt idx="23">
                        <c:v>1.1955286932414566</c:v>
                      </c:pt>
                      <c:pt idx="24">
                        <c:v>1.1944008600840637</c:v>
                      </c:pt>
                      <c:pt idx="25">
                        <c:v>1.1970269572315066</c:v>
                      </c:pt>
                      <c:pt idx="26">
                        <c:v>1.1972371999138574</c:v>
                      </c:pt>
                      <c:pt idx="27">
                        <c:v>1.2028231655891941</c:v>
                      </c:pt>
                      <c:pt idx="28">
                        <c:v>1.1977300632786505</c:v>
                      </c:pt>
                      <c:pt idx="29">
                        <c:v>1.2009210444499068</c:v>
                      </c:pt>
                      <c:pt idx="30">
                        <c:v>1.2011705354315081</c:v>
                      </c:pt>
                      <c:pt idx="31">
                        <c:v>1.2004472828687478</c:v>
                      </c:pt>
                      <c:pt idx="32">
                        <c:v>1.1970975863115927</c:v>
                      </c:pt>
                      <c:pt idx="33">
                        <c:v>1.1944165043961805</c:v>
                      </c:pt>
                      <c:pt idx="34">
                        <c:v>1.1965577490579187</c:v>
                      </c:pt>
                      <c:pt idx="35">
                        <c:v>1.1946809302666928</c:v>
                      </c:pt>
                      <c:pt idx="36">
                        <c:v>1.1950731098848786</c:v>
                      </c:pt>
                      <c:pt idx="37">
                        <c:v>1.1963893315843672</c:v>
                      </c:pt>
                      <c:pt idx="38">
                        <c:v>1.1980607538658539</c:v>
                      </c:pt>
                      <c:pt idx="39">
                        <c:v>1.1990568915843587</c:v>
                      </c:pt>
                      <c:pt idx="40">
                        <c:v>1.2001045714606537</c:v>
                      </c:pt>
                      <c:pt idx="41">
                        <c:v>1.1995746071561175</c:v>
                      </c:pt>
                      <c:pt idx="42">
                        <c:v>1.2024790524047464</c:v>
                      </c:pt>
                      <c:pt idx="43">
                        <c:v>1.2036290451673597</c:v>
                      </c:pt>
                      <c:pt idx="44">
                        <c:v>1.202677155115278</c:v>
                      </c:pt>
                      <c:pt idx="45">
                        <c:v>1.204347334640445</c:v>
                      </c:pt>
                      <c:pt idx="46">
                        <c:v>1.2043585083911663</c:v>
                      </c:pt>
                      <c:pt idx="47">
                        <c:v>1.2052266933749216</c:v>
                      </c:pt>
                      <c:pt idx="48">
                        <c:v>1.2068220978797333</c:v>
                      </c:pt>
                      <c:pt idx="49">
                        <c:v>1.2065588221394212</c:v>
                      </c:pt>
                      <c:pt idx="50">
                        <c:v>1.2064149584612955</c:v>
                      </c:pt>
                      <c:pt idx="51">
                        <c:v>1.2060270728399125</c:v>
                      </c:pt>
                      <c:pt idx="52">
                        <c:v>1.2068136408157961</c:v>
                      </c:pt>
                      <c:pt idx="53">
                        <c:v>1.2068232936121142</c:v>
                      </c:pt>
                      <c:pt idx="54">
                        <c:v>1.2081788351761849</c:v>
                      </c:pt>
                      <c:pt idx="55">
                        <c:v>1.2081539136910597</c:v>
                      </c:pt>
                      <c:pt idx="56">
                        <c:v>1.207981888774212</c:v>
                      </c:pt>
                      <c:pt idx="57">
                        <c:v>1.2059149694963154</c:v>
                      </c:pt>
                      <c:pt idx="58">
                        <c:v>1.2051065764343174</c:v>
                      </c:pt>
                      <c:pt idx="59">
                        <c:v>1.2057593101446005</c:v>
                      </c:pt>
                      <c:pt idx="60">
                        <c:v>1.207062841321622</c:v>
                      </c:pt>
                      <c:pt idx="61">
                        <c:v>1.2078807084433019</c:v>
                      </c:pt>
                      <c:pt idx="62">
                        <c:v>1.207493649829479</c:v>
                      </c:pt>
                      <c:pt idx="63">
                        <c:v>1.2089108427225506</c:v>
                      </c:pt>
                      <c:pt idx="64">
                        <c:v>1.2087910892123619</c:v>
                      </c:pt>
                      <c:pt idx="65">
                        <c:v>1.2091344511399165</c:v>
                      </c:pt>
                      <c:pt idx="66">
                        <c:v>1.2092878212594347</c:v>
                      </c:pt>
                      <c:pt idx="67">
                        <c:v>1.2078480000820973</c:v>
                      </c:pt>
                      <c:pt idx="68">
                        <c:v>1.2074203241528947</c:v>
                      </c:pt>
                      <c:pt idx="69">
                        <c:v>1.2064602209890687</c:v>
                      </c:pt>
                      <c:pt idx="70">
                        <c:v>1.2067832129374025</c:v>
                      </c:pt>
                      <c:pt idx="71">
                        <c:v>1.2066490217702546</c:v>
                      </c:pt>
                      <c:pt idx="72">
                        <c:v>1.2064280769020113</c:v>
                      </c:pt>
                      <c:pt idx="73">
                        <c:v>1.2059092273582468</c:v>
                      </c:pt>
                      <c:pt idx="74">
                        <c:v>1.2062397325838519</c:v>
                      </c:pt>
                      <c:pt idx="75">
                        <c:v>1.2060429052389534</c:v>
                      </c:pt>
                      <c:pt idx="76">
                        <c:v>1.2054417300891349</c:v>
                      </c:pt>
                      <c:pt idx="77">
                        <c:v>1.2031803427831542</c:v>
                      </c:pt>
                      <c:pt idx="78">
                        <c:v>1.2031600386329848</c:v>
                      </c:pt>
                      <c:pt idx="79">
                        <c:v>1.2039439755104715</c:v>
                      </c:pt>
                      <c:pt idx="80">
                        <c:v>1.2035406063468108</c:v>
                      </c:pt>
                      <c:pt idx="81">
                        <c:v>1.2030352909735151</c:v>
                      </c:pt>
                      <c:pt idx="82">
                        <c:v>1.2020068045158849</c:v>
                      </c:pt>
                      <c:pt idx="83">
                        <c:v>1.200754295516363</c:v>
                      </c:pt>
                      <c:pt idx="84">
                        <c:v>1.1985111929958239</c:v>
                      </c:pt>
                      <c:pt idx="85">
                        <c:v>1.1991190904694473</c:v>
                      </c:pt>
                      <c:pt idx="86">
                        <c:v>1.1988484919824178</c:v>
                      </c:pt>
                      <c:pt idx="87">
                        <c:v>1.1990659278882203</c:v>
                      </c:pt>
                      <c:pt idx="88">
                        <c:v>1.1974553014137777</c:v>
                      </c:pt>
                      <c:pt idx="89">
                        <c:v>1.1964469928988506</c:v>
                      </c:pt>
                      <c:pt idx="90">
                        <c:v>1.1945098719506759</c:v>
                      </c:pt>
                      <c:pt idx="91">
                        <c:v>1.1940132049383398</c:v>
                      </c:pt>
                      <c:pt idx="92">
                        <c:v>1.1925653708053772</c:v>
                      </c:pt>
                      <c:pt idx="93">
                        <c:v>1.1903850900232078</c:v>
                      </c:pt>
                      <c:pt idx="94">
                        <c:v>1.190678932211312</c:v>
                      </c:pt>
                      <c:pt idx="95">
                        <c:v>1.1880980430475798</c:v>
                      </c:pt>
                      <c:pt idx="96">
                        <c:v>1.1870095246706194</c:v>
                      </c:pt>
                      <c:pt idx="97">
                        <c:v>1.1844199254889958</c:v>
                      </c:pt>
                      <c:pt idx="98">
                        <c:v>1.1840462972849883</c:v>
                      </c:pt>
                      <c:pt idx="99">
                        <c:v>1.1827432906105024</c:v>
                      </c:pt>
                      <c:pt idx="100">
                        <c:v>1.1812982620590002</c:v>
                      </c:pt>
                      <c:pt idx="101">
                        <c:v>1.1807402752753944</c:v>
                      </c:pt>
                      <c:pt idx="102">
                        <c:v>1.181069926261278</c:v>
                      </c:pt>
                      <c:pt idx="103">
                        <c:v>1.1809595704224967</c:v>
                      </c:pt>
                      <c:pt idx="104">
                        <c:v>1.1811197589877025</c:v>
                      </c:pt>
                      <c:pt idx="105">
                        <c:v>1.1814546225721632</c:v>
                      </c:pt>
                      <c:pt idx="106">
                        <c:v>1.1800166401724892</c:v>
                      </c:pt>
                      <c:pt idx="107">
                        <c:v>1.1785842083123932</c:v>
                      </c:pt>
                      <c:pt idx="108">
                        <c:v>1.1783825664678407</c:v>
                      </c:pt>
                      <c:pt idx="109">
                        <c:v>1.1777818577916133</c:v>
                      </c:pt>
                      <c:pt idx="110">
                        <c:v>1.1780751616745786</c:v>
                      </c:pt>
                      <c:pt idx="111">
                        <c:v>1.1773227669738218</c:v>
                      </c:pt>
                      <c:pt idx="112">
                        <c:v>1.1758920711801848</c:v>
                      </c:pt>
                      <c:pt idx="113">
                        <c:v>1.1758359340739541</c:v>
                      </c:pt>
                      <c:pt idx="114">
                        <c:v>1.1754886744391415</c:v>
                      </c:pt>
                      <c:pt idx="115">
                        <c:v>1.1748220997492946</c:v>
                      </c:pt>
                      <c:pt idx="116">
                        <c:v>1.1746666685355964</c:v>
                      </c:pt>
                      <c:pt idx="117">
                        <c:v>1.1746166205462769</c:v>
                      </c:pt>
                      <c:pt idx="118">
                        <c:v>1.1737076041047598</c:v>
                      </c:pt>
                      <c:pt idx="119">
                        <c:v>1.1726368197476493</c:v>
                      </c:pt>
                      <c:pt idx="120">
                        <c:v>1.1726131101646395</c:v>
                      </c:pt>
                      <c:pt idx="121">
                        <c:v>1.1720329682456614</c:v>
                      </c:pt>
                      <c:pt idx="122">
                        <c:v>1.1721072275291153</c:v>
                      </c:pt>
                      <c:pt idx="123">
                        <c:v>1.1712384871543347</c:v>
                      </c:pt>
                      <c:pt idx="124">
                        <c:v>1.1698512302536652</c:v>
                      </c:pt>
                      <c:pt idx="125">
                        <c:v>1.1686954082594097</c:v>
                      </c:pt>
                      <c:pt idx="126">
                        <c:v>1.168202217447738</c:v>
                      </c:pt>
                      <c:pt idx="127">
                        <c:v>1.1670003400825788</c:v>
                      </c:pt>
                      <c:pt idx="128">
                        <c:v>1.1665189230877353</c:v>
                      </c:pt>
                      <c:pt idx="129">
                        <c:v>1.1657250104197914</c:v>
                      </c:pt>
                      <c:pt idx="130">
                        <c:v>1.165079591242832</c:v>
                      </c:pt>
                      <c:pt idx="131">
                        <c:v>1.1645694368826878</c:v>
                      </c:pt>
                      <c:pt idx="132">
                        <c:v>1.1638293440261445</c:v>
                      </c:pt>
                      <c:pt idx="133">
                        <c:v>1.1638620689408432</c:v>
                      </c:pt>
                      <c:pt idx="134">
                        <c:v>1.1639837560200583</c:v>
                      </c:pt>
                      <c:pt idx="135">
                        <c:v>1.1632548887140246</c:v>
                      </c:pt>
                      <c:pt idx="136">
                        <c:v>1.1630471933366704</c:v>
                      </c:pt>
                    </c:numCache>
                  </c:numRef>
                </c:val>
                <c:smooth val="0"/>
                <c:extLst xmlns:c15="http://schemas.microsoft.com/office/drawing/2012/chart">
                  <c:ext xmlns:c16="http://schemas.microsoft.com/office/drawing/2014/chart" uri="{C3380CC4-5D6E-409C-BE32-E72D297353CC}">
                    <c16:uniqueId val="{00000007-83A3-45E8-A05D-F49547AAB68D}"/>
                  </c:ext>
                </c:extLst>
              </c15:ser>
            </c15:filteredLineSeries>
            <c15:filteredLineSeries>
              <c15:ser>
                <c:idx val="7"/>
                <c:order val="7"/>
                <c:tx>
                  <c:strRef>
                    <c:extLst xmlns:c15="http://schemas.microsoft.com/office/drawing/2012/chart">
                      <c:ext xmlns:c15="http://schemas.microsoft.com/office/drawing/2012/chart" uri="{02D57815-91ED-43cb-92C2-25804820EDAC}">
                        <c15:formulaRef>
                          <c15:sqref>'anal-2022-06'!$BR$8</c15:sqref>
                        </c15:formulaRef>
                      </c:ext>
                    </c:extLst>
                    <c:strCache>
                      <c:ptCount val="1"/>
                      <c:pt idx="0">
                        <c:v>Rn  b/unb</c:v>
                      </c:pt>
                    </c:strCache>
                  </c:strRef>
                </c:tx>
                <c:spPr>
                  <a:ln w="28575" cap="rnd">
                    <a:solidFill>
                      <a:schemeClr val="accent2">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2-06'!$AJ$9:$AJ$166</c15:sqref>
                        </c15:formulaRef>
                      </c:ext>
                    </c:extLst>
                    <c:numCache>
                      <c:formatCode>m/d/yyyy</c:formatCode>
                      <c:ptCount val="158"/>
                      <c:pt idx="0">
                        <c:v>44620</c:v>
                      </c:pt>
                      <c:pt idx="1">
                        <c:v>44627</c:v>
                      </c:pt>
                      <c:pt idx="2">
                        <c:v>44634</c:v>
                      </c:pt>
                      <c:pt idx="3">
                        <c:v>44641</c:v>
                      </c:pt>
                      <c:pt idx="4">
                        <c:v>44648</c:v>
                      </c:pt>
                      <c:pt idx="5">
                        <c:v>44655</c:v>
                      </c:pt>
                      <c:pt idx="6">
                        <c:v>44662</c:v>
                      </c:pt>
                      <c:pt idx="7">
                        <c:v>44669</c:v>
                      </c:pt>
                      <c:pt idx="8">
                        <c:v>44676</c:v>
                      </c:pt>
                      <c:pt idx="9">
                        <c:v>44683</c:v>
                      </c:pt>
                      <c:pt idx="10">
                        <c:v>44690</c:v>
                      </c:pt>
                      <c:pt idx="11">
                        <c:v>44697</c:v>
                      </c:pt>
                      <c:pt idx="12">
                        <c:v>44704</c:v>
                      </c:pt>
                      <c:pt idx="13">
                        <c:v>44711</c:v>
                      </c:pt>
                      <c:pt idx="14">
                        <c:v>44718</c:v>
                      </c:pt>
                      <c:pt idx="15">
                        <c:v>44725</c:v>
                      </c:pt>
                      <c:pt idx="16">
                        <c:v>44732</c:v>
                      </c:pt>
                      <c:pt idx="17">
                        <c:v>44739</c:v>
                      </c:pt>
                      <c:pt idx="18">
                        <c:v>44746</c:v>
                      </c:pt>
                      <c:pt idx="19">
                        <c:v>44753</c:v>
                      </c:pt>
                      <c:pt idx="20">
                        <c:v>44760</c:v>
                      </c:pt>
                      <c:pt idx="21">
                        <c:v>44767</c:v>
                      </c:pt>
                      <c:pt idx="22">
                        <c:v>44774</c:v>
                      </c:pt>
                      <c:pt idx="23">
                        <c:v>44781</c:v>
                      </c:pt>
                      <c:pt idx="24">
                        <c:v>44788</c:v>
                      </c:pt>
                      <c:pt idx="25">
                        <c:v>44795</c:v>
                      </c:pt>
                      <c:pt idx="26">
                        <c:v>44802</c:v>
                      </c:pt>
                      <c:pt idx="27">
                        <c:v>44809</c:v>
                      </c:pt>
                      <c:pt idx="28">
                        <c:v>44816</c:v>
                      </c:pt>
                      <c:pt idx="29">
                        <c:v>44823</c:v>
                      </c:pt>
                      <c:pt idx="30">
                        <c:v>44830</c:v>
                      </c:pt>
                      <c:pt idx="31">
                        <c:v>44837</c:v>
                      </c:pt>
                      <c:pt idx="32">
                        <c:v>44844</c:v>
                      </c:pt>
                      <c:pt idx="33">
                        <c:v>44851</c:v>
                      </c:pt>
                      <c:pt idx="34">
                        <c:v>44858</c:v>
                      </c:pt>
                      <c:pt idx="35">
                        <c:v>44865</c:v>
                      </c:pt>
                      <c:pt idx="36">
                        <c:v>44872</c:v>
                      </c:pt>
                      <c:pt idx="37">
                        <c:v>44879</c:v>
                      </c:pt>
                      <c:pt idx="38">
                        <c:v>44886</c:v>
                      </c:pt>
                      <c:pt idx="39">
                        <c:v>44893</c:v>
                      </c:pt>
                      <c:pt idx="40">
                        <c:v>44900</c:v>
                      </c:pt>
                      <c:pt idx="41">
                        <c:v>44907</c:v>
                      </c:pt>
                      <c:pt idx="42">
                        <c:v>44914</c:v>
                      </c:pt>
                      <c:pt idx="43">
                        <c:v>44921</c:v>
                      </c:pt>
                      <c:pt idx="44">
                        <c:v>44928</c:v>
                      </c:pt>
                      <c:pt idx="45">
                        <c:v>44935</c:v>
                      </c:pt>
                      <c:pt idx="46">
                        <c:v>44942</c:v>
                      </c:pt>
                      <c:pt idx="47">
                        <c:v>44949</c:v>
                      </c:pt>
                      <c:pt idx="48">
                        <c:v>44956</c:v>
                      </c:pt>
                      <c:pt idx="49">
                        <c:v>44963</c:v>
                      </c:pt>
                      <c:pt idx="50">
                        <c:v>44970</c:v>
                      </c:pt>
                      <c:pt idx="51">
                        <c:v>44977</c:v>
                      </c:pt>
                      <c:pt idx="52">
                        <c:v>44984</c:v>
                      </c:pt>
                      <c:pt idx="53">
                        <c:v>44991</c:v>
                      </c:pt>
                      <c:pt idx="54">
                        <c:v>44998</c:v>
                      </c:pt>
                      <c:pt idx="55">
                        <c:v>45005</c:v>
                      </c:pt>
                      <c:pt idx="56">
                        <c:v>45012</c:v>
                      </c:pt>
                      <c:pt idx="57">
                        <c:v>45019</c:v>
                      </c:pt>
                      <c:pt idx="58">
                        <c:v>45026</c:v>
                      </c:pt>
                      <c:pt idx="59">
                        <c:v>45033</c:v>
                      </c:pt>
                      <c:pt idx="60">
                        <c:v>45040</c:v>
                      </c:pt>
                      <c:pt idx="61">
                        <c:v>45047</c:v>
                      </c:pt>
                      <c:pt idx="62">
                        <c:v>45054</c:v>
                      </c:pt>
                      <c:pt idx="63">
                        <c:v>45061</c:v>
                      </c:pt>
                      <c:pt idx="64">
                        <c:v>45068</c:v>
                      </c:pt>
                      <c:pt idx="65">
                        <c:v>45075</c:v>
                      </c:pt>
                      <c:pt idx="66">
                        <c:v>45082</c:v>
                      </c:pt>
                      <c:pt idx="67">
                        <c:v>45089</c:v>
                      </c:pt>
                      <c:pt idx="68">
                        <c:v>45096</c:v>
                      </c:pt>
                      <c:pt idx="69">
                        <c:v>45103</c:v>
                      </c:pt>
                      <c:pt idx="70">
                        <c:v>45110</c:v>
                      </c:pt>
                      <c:pt idx="71">
                        <c:v>45117</c:v>
                      </c:pt>
                      <c:pt idx="72">
                        <c:v>45124</c:v>
                      </c:pt>
                      <c:pt idx="73">
                        <c:v>45131</c:v>
                      </c:pt>
                      <c:pt idx="74">
                        <c:v>45138</c:v>
                      </c:pt>
                      <c:pt idx="75">
                        <c:v>45145</c:v>
                      </c:pt>
                      <c:pt idx="76">
                        <c:v>45152</c:v>
                      </c:pt>
                      <c:pt idx="77">
                        <c:v>45159</c:v>
                      </c:pt>
                      <c:pt idx="78">
                        <c:v>45166</c:v>
                      </c:pt>
                      <c:pt idx="79">
                        <c:v>45173</c:v>
                      </c:pt>
                      <c:pt idx="80">
                        <c:v>45180</c:v>
                      </c:pt>
                      <c:pt idx="81">
                        <c:v>45187</c:v>
                      </c:pt>
                      <c:pt idx="82">
                        <c:v>45194</c:v>
                      </c:pt>
                      <c:pt idx="83">
                        <c:v>45201</c:v>
                      </c:pt>
                      <c:pt idx="84">
                        <c:v>45208</c:v>
                      </c:pt>
                      <c:pt idx="85">
                        <c:v>45215</c:v>
                      </c:pt>
                      <c:pt idx="86">
                        <c:v>45222</c:v>
                      </c:pt>
                      <c:pt idx="87">
                        <c:v>45229</c:v>
                      </c:pt>
                      <c:pt idx="88">
                        <c:v>45236</c:v>
                      </c:pt>
                      <c:pt idx="89">
                        <c:v>45243</c:v>
                      </c:pt>
                      <c:pt idx="90">
                        <c:v>45250</c:v>
                      </c:pt>
                      <c:pt idx="91">
                        <c:v>45257</c:v>
                      </c:pt>
                      <c:pt idx="92">
                        <c:v>45264</c:v>
                      </c:pt>
                      <c:pt idx="93">
                        <c:v>45271</c:v>
                      </c:pt>
                      <c:pt idx="94">
                        <c:v>45278</c:v>
                      </c:pt>
                      <c:pt idx="95">
                        <c:v>45285</c:v>
                      </c:pt>
                      <c:pt idx="96">
                        <c:v>45292</c:v>
                      </c:pt>
                      <c:pt idx="97">
                        <c:v>45299</c:v>
                      </c:pt>
                      <c:pt idx="98">
                        <c:v>45306</c:v>
                      </c:pt>
                      <c:pt idx="99">
                        <c:v>45313</c:v>
                      </c:pt>
                      <c:pt idx="100">
                        <c:v>45320</c:v>
                      </c:pt>
                      <c:pt idx="101">
                        <c:v>45327</c:v>
                      </c:pt>
                      <c:pt idx="102">
                        <c:v>45334</c:v>
                      </c:pt>
                      <c:pt idx="103">
                        <c:v>45341</c:v>
                      </c:pt>
                      <c:pt idx="104">
                        <c:v>45348</c:v>
                      </c:pt>
                      <c:pt idx="105">
                        <c:v>45355</c:v>
                      </c:pt>
                      <c:pt idx="106">
                        <c:v>45362</c:v>
                      </c:pt>
                      <c:pt idx="107">
                        <c:v>45369</c:v>
                      </c:pt>
                      <c:pt idx="108">
                        <c:v>45376</c:v>
                      </c:pt>
                      <c:pt idx="109">
                        <c:v>45383</c:v>
                      </c:pt>
                      <c:pt idx="110">
                        <c:v>45390</c:v>
                      </c:pt>
                      <c:pt idx="111">
                        <c:v>45397</c:v>
                      </c:pt>
                      <c:pt idx="112">
                        <c:v>45404</c:v>
                      </c:pt>
                      <c:pt idx="113">
                        <c:v>45411</c:v>
                      </c:pt>
                      <c:pt idx="114">
                        <c:v>45418</c:v>
                      </c:pt>
                      <c:pt idx="115">
                        <c:v>45425</c:v>
                      </c:pt>
                      <c:pt idx="116">
                        <c:v>45432</c:v>
                      </c:pt>
                      <c:pt idx="117">
                        <c:v>45439</c:v>
                      </c:pt>
                      <c:pt idx="118">
                        <c:v>45446</c:v>
                      </c:pt>
                      <c:pt idx="119">
                        <c:v>45453</c:v>
                      </c:pt>
                      <c:pt idx="120">
                        <c:v>45460</c:v>
                      </c:pt>
                      <c:pt idx="121">
                        <c:v>45467</c:v>
                      </c:pt>
                      <c:pt idx="122">
                        <c:v>45474</c:v>
                      </c:pt>
                      <c:pt idx="123">
                        <c:v>45481</c:v>
                      </c:pt>
                      <c:pt idx="124">
                        <c:v>45488</c:v>
                      </c:pt>
                      <c:pt idx="125">
                        <c:v>45495</c:v>
                      </c:pt>
                      <c:pt idx="126">
                        <c:v>45502</c:v>
                      </c:pt>
                      <c:pt idx="127">
                        <c:v>45509</c:v>
                      </c:pt>
                      <c:pt idx="128">
                        <c:v>45516</c:v>
                      </c:pt>
                      <c:pt idx="129">
                        <c:v>45523</c:v>
                      </c:pt>
                      <c:pt idx="130">
                        <c:v>45530</c:v>
                      </c:pt>
                      <c:pt idx="131">
                        <c:v>45537</c:v>
                      </c:pt>
                      <c:pt idx="132">
                        <c:v>45544</c:v>
                      </c:pt>
                      <c:pt idx="133">
                        <c:v>45551</c:v>
                      </c:pt>
                      <c:pt idx="134">
                        <c:v>45558</c:v>
                      </c:pt>
                      <c:pt idx="135">
                        <c:v>45565</c:v>
                      </c:pt>
                      <c:pt idx="136">
                        <c:v>45572</c:v>
                      </c:pt>
                    </c:numCache>
                  </c:numRef>
                </c:cat>
                <c:val>
                  <c:numRef>
                    <c:extLst xmlns:c15="http://schemas.microsoft.com/office/drawing/2012/chart">
                      <c:ext xmlns:c15="http://schemas.microsoft.com/office/drawing/2012/chart" uri="{02D57815-91ED-43cb-92C2-25804820EDAC}">
                        <c15:formulaRef>
                          <c15:sqref>'anal-2022-06'!$BR$9:$BR$166</c15:sqref>
                        </c15:formulaRef>
                      </c:ext>
                    </c:extLst>
                    <c:numCache>
                      <c:formatCode>General</c:formatCode>
                      <c:ptCount val="158"/>
                      <c:pt idx="0">
                        <c:v>0.97616439693067802</c:v>
                      </c:pt>
                      <c:pt idx="1">
                        <c:v>0.97616439693067802</c:v>
                      </c:pt>
                      <c:pt idx="2">
                        <c:v>0.98185964963369898</c:v>
                      </c:pt>
                      <c:pt idx="3">
                        <c:v>1</c:v>
                      </c:pt>
                      <c:pt idx="4">
                        <c:v>1.0143385215270291</c:v>
                      </c:pt>
                      <c:pt idx="5">
                        <c:v>1.0220927161965012</c:v>
                      </c:pt>
                      <c:pt idx="6">
                        <c:v>1.0524143411045401</c:v>
                      </c:pt>
                      <c:pt idx="7">
                        <c:v>1.0735928286687333</c:v>
                      </c:pt>
                      <c:pt idx="8">
                        <c:v>1.089200365518749</c:v>
                      </c:pt>
                      <c:pt idx="9">
                        <c:v>1.1050779796793369</c:v>
                      </c:pt>
                      <c:pt idx="10">
                        <c:v>1.1237951160850144</c:v>
                      </c:pt>
                      <c:pt idx="11">
                        <c:v>1.1430236208209887</c:v>
                      </c:pt>
                      <c:pt idx="12">
                        <c:v>1.1489473636721252</c:v>
                      </c:pt>
                      <c:pt idx="13">
                        <c:v>1.1580292188400529</c:v>
                      </c:pt>
                      <c:pt idx="14">
                        <c:v>1.1707944543030073</c:v>
                      </c:pt>
                      <c:pt idx="15">
                        <c:v>1.1757640550329318</c:v>
                      </c:pt>
                      <c:pt idx="16">
                        <c:v>1.1818532812152909</c:v>
                      </c:pt>
                      <c:pt idx="17">
                        <c:v>1.1864865235309707</c:v>
                      </c:pt>
                      <c:pt idx="18">
                        <c:v>1.1946148624327186</c:v>
                      </c:pt>
                      <c:pt idx="19">
                        <c:v>1.2033743088141673</c:v>
                      </c:pt>
                      <c:pt idx="20">
                        <c:v>1.2127689582541292</c:v>
                      </c:pt>
                      <c:pt idx="21">
                        <c:v>1.2281432932769636</c:v>
                      </c:pt>
                      <c:pt idx="22">
                        <c:v>1.2349808294891416</c:v>
                      </c:pt>
                      <c:pt idx="23">
                        <c:v>1.2430404829710913</c:v>
                      </c:pt>
                      <c:pt idx="24">
                        <c:v>1.2509454611850919</c:v>
                      </c:pt>
                      <c:pt idx="25">
                        <c:v>1.2570578387921574</c:v>
                      </c:pt>
                      <c:pt idx="26">
                        <c:v>1.2586206579247952</c:v>
                      </c:pt>
                      <c:pt idx="27">
                        <c:v>1.263859549855002</c:v>
                      </c:pt>
                      <c:pt idx="28">
                        <c:v>1.2672573510774021</c:v>
                      </c:pt>
                      <c:pt idx="29">
                        <c:v>1.2735687492558057</c:v>
                      </c:pt>
                      <c:pt idx="30">
                        <c:v>1.2782061963098086</c:v>
                      </c:pt>
                      <c:pt idx="31">
                        <c:v>1.2812700790918445</c:v>
                      </c:pt>
                      <c:pt idx="32">
                        <c:v>1.2852130587652271</c:v>
                      </c:pt>
                      <c:pt idx="33">
                        <c:v>1.2906090630984333</c:v>
                      </c:pt>
                      <c:pt idx="34">
                        <c:v>1.2934718440885495</c:v>
                      </c:pt>
                      <c:pt idx="35">
                        <c:v>1.2993392241069606</c:v>
                      </c:pt>
                      <c:pt idx="36">
                        <c:v>1.3037119343303851</c:v>
                      </c:pt>
                      <c:pt idx="37">
                        <c:v>1.3097166603180235</c:v>
                      </c:pt>
                      <c:pt idx="38">
                        <c:v>1.3152623555113006</c:v>
                      </c:pt>
                      <c:pt idx="39">
                        <c:v>1.3141868160191679</c:v>
                      </c:pt>
                      <c:pt idx="40">
                        <c:v>1.3169843673467467</c:v>
                      </c:pt>
                      <c:pt idx="41">
                        <c:v>1.319909158339847</c:v>
                      </c:pt>
                      <c:pt idx="42">
                        <c:v>1.3210055656534494</c:v>
                      </c:pt>
                      <c:pt idx="43">
                        <c:v>1.3266322919816302</c:v>
                      </c:pt>
                      <c:pt idx="44">
                        <c:v>1.3264334495653507</c:v>
                      </c:pt>
                      <c:pt idx="45">
                        <c:v>1.327047855667155</c:v>
                      </c:pt>
                      <c:pt idx="46">
                        <c:v>1.328972611418779</c:v>
                      </c:pt>
                      <c:pt idx="47">
                        <c:v>1.3310272739394025</c:v>
                      </c:pt>
                      <c:pt idx="48">
                        <c:v>1.3361435742963255</c:v>
                      </c:pt>
                      <c:pt idx="49">
                        <c:v>1.3382754685007725</c:v>
                      </c:pt>
                      <c:pt idx="50">
                        <c:v>1.3401141320606262</c:v>
                      </c:pt>
                      <c:pt idx="51">
                        <c:v>1.3449809527999141</c:v>
                      </c:pt>
                      <c:pt idx="52">
                        <c:v>1.3480133061989139</c:v>
                      </c:pt>
                      <c:pt idx="53">
                        <c:v>1.3495459744984746</c:v>
                      </c:pt>
                      <c:pt idx="54">
                        <c:v>1.3511967843866215</c:v>
                      </c:pt>
                      <c:pt idx="55">
                        <c:v>1.3523624708803619</c:v>
                      </c:pt>
                      <c:pt idx="56">
                        <c:v>1.3540883634897367</c:v>
                      </c:pt>
                      <c:pt idx="57">
                        <c:v>1.3566307937902464</c:v>
                      </c:pt>
                      <c:pt idx="58">
                        <c:v>1.3570169771694587</c:v>
                      </c:pt>
                      <c:pt idx="59">
                        <c:v>1.3582262871613999</c:v>
                      </c:pt>
                      <c:pt idx="60">
                        <c:v>1.3592339957870627</c:v>
                      </c:pt>
                      <c:pt idx="61">
                        <c:v>1.359606270099913</c:v>
                      </c:pt>
                      <c:pt idx="62">
                        <c:v>1.3594055506656559</c:v>
                      </c:pt>
                      <c:pt idx="63">
                        <c:v>1.3601362092437734</c:v>
                      </c:pt>
                      <c:pt idx="64">
                        <c:v>1.3602243015484141</c:v>
                      </c:pt>
                      <c:pt idx="65">
                        <c:v>1.3603222207749708</c:v>
                      </c:pt>
                      <c:pt idx="66">
                        <c:v>1.3595714112960413</c:v>
                      </c:pt>
                      <c:pt idx="67">
                        <c:v>1.3607779265496869</c:v>
                      </c:pt>
                      <c:pt idx="68">
                        <c:v>1.3598381029936264</c:v>
                      </c:pt>
                      <c:pt idx="69">
                        <c:v>1.3593761559516322</c:v>
                      </c:pt>
                      <c:pt idx="70">
                        <c:v>1.357390176409043</c:v>
                      </c:pt>
                      <c:pt idx="71">
                        <c:v>1.3572159120383225</c:v>
                      </c:pt>
                      <c:pt idx="72">
                        <c:v>1.3583729722075111</c:v>
                      </c:pt>
                      <c:pt idx="73">
                        <c:v>1.357568138259877</c:v>
                      </c:pt>
                      <c:pt idx="74">
                        <c:v>1.3575748368055207</c:v>
                      </c:pt>
                      <c:pt idx="75">
                        <c:v>1.35756848568648</c:v>
                      </c:pt>
                      <c:pt idx="76">
                        <c:v>1.3557230746747837</c:v>
                      </c:pt>
                      <c:pt idx="77">
                        <c:v>1.3550535958126928</c:v>
                      </c:pt>
                      <c:pt idx="78">
                        <c:v>1.3555062675610479</c:v>
                      </c:pt>
                      <c:pt idx="79">
                        <c:v>1.3564548894491597</c:v>
                      </c:pt>
                      <c:pt idx="80">
                        <c:v>1.3558492330956442</c:v>
                      </c:pt>
                      <c:pt idx="81">
                        <c:v>1.3545411910498508</c:v>
                      </c:pt>
                      <c:pt idx="82">
                        <c:v>1.3536831344235807</c:v>
                      </c:pt>
                      <c:pt idx="83">
                        <c:v>1.3547552475972464</c:v>
                      </c:pt>
                      <c:pt idx="84">
                        <c:v>1.3534667739860056</c:v>
                      </c:pt>
                      <c:pt idx="85">
                        <c:v>1.3519778187921114</c:v>
                      </c:pt>
                      <c:pt idx="86">
                        <c:v>1.3506988980008547</c:v>
                      </c:pt>
                      <c:pt idx="87">
                        <c:v>1.3497337523899362</c:v>
                      </c:pt>
                      <c:pt idx="88">
                        <c:v>1.3488548312462199</c:v>
                      </c:pt>
                      <c:pt idx="89">
                        <c:v>1.3477597199741504</c:v>
                      </c:pt>
                      <c:pt idx="90">
                        <c:v>1.3473485352726005</c:v>
                      </c:pt>
                      <c:pt idx="91">
                        <c:v>1.3463977155599398</c:v>
                      </c:pt>
                      <c:pt idx="92">
                        <c:v>1.3454998783002403</c:v>
                      </c:pt>
                      <c:pt idx="93">
                        <c:v>1.3444762201204379</c:v>
                      </c:pt>
                      <c:pt idx="94">
                        <c:v>1.3437810729733219</c:v>
                      </c:pt>
                      <c:pt idx="95">
                        <c:v>1.3421277212055804</c:v>
                      </c:pt>
                      <c:pt idx="96">
                        <c:v>1.3407266431220972</c:v>
                      </c:pt>
                      <c:pt idx="97">
                        <c:v>1.3402923726387195</c:v>
                      </c:pt>
                      <c:pt idx="98">
                        <c:v>1.3385663560045367</c:v>
                      </c:pt>
                      <c:pt idx="99">
                        <c:v>1.3369733322041157</c:v>
                      </c:pt>
                      <c:pt idx="100">
                        <c:v>1.3376659393719004</c:v>
                      </c:pt>
                      <c:pt idx="101">
                        <c:v>1.3362323757027885</c:v>
                      </c:pt>
                      <c:pt idx="102">
                        <c:v>1.3347362130947402</c:v>
                      </c:pt>
                      <c:pt idx="103">
                        <c:v>1.3332893218650936</c:v>
                      </c:pt>
                      <c:pt idx="104">
                        <c:v>1.3326719508509541</c:v>
                      </c:pt>
                      <c:pt idx="105">
                        <c:v>1.331393456872036</c:v>
                      </c:pt>
                      <c:pt idx="106">
                        <c:v>1.32971204120875</c:v>
                      </c:pt>
                      <c:pt idx="107">
                        <c:v>1.3291177046727201</c:v>
                      </c:pt>
                      <c:pt idx="108">
                        <c:v>1.3272471269814679</c:v>
                      </c:pt>
                      <c:pt idx="109">
                        <c:v>1.3267800088146005</c:v>
                      </c:pt>
                      <c:pt idx="110">
                        <c:v>1.3259424220095355</c:v>
                      </c:pt>
                      <c:pt idx="111">
                        <c:v>1.324414691385235</c:v>
                      </c:pt>
                      <c:pt idx="112">
                        <c:v>1.3235248006550655</c:v>
                      </c:pt>
                      <c:pt idx="113">
                        <c:v>1.3219120315689608</c:v>
                      </c:pt>
                      <c:pt idx="114">
                        <c:v>1.3208083686773</c:v>
                      </c:pt>
                      <c:pt idx="115">
                        <c:v>1.319128641940511</c:v>
                      </c:pt>
                      <c:pt idx="116">
                        <c:v>1.3175508002296803</c:v>
                      </c:pt>
                      <c:pt idx="117">
                        <c:v>1.3148433471554033</c:v>
                      </c:pt>
                      <c:pt idx="118">
                        <c:v>1.3138522834312092</c:v>
                      </c:pt>
                      <c:pt idx="119">
                        <c:v>1.3132240757207312</c:v>
                      </c:pt>
                      <c:pt idx="120">
                        <c:v>1.3119378981933385</c:v>
                      </c:pt>
                      <c:pt idx="121">
                        <c:v>1.3105339093244059</c:v>
                      </c:pt>
                      <c:pt idx="122">
                        <c:v>1.3091527798101756</c:v>
                      </c:pt>
                      <c:pt idx="123">
                        <c:v>1.307964865571233</c:v>
                      </c:pt>
                      <c:pt idx="124">
                        <c:v>1.3068410254541003</c:v>
                      </c:pt>
                      <c:pt idx="125">
                        <c:v>1.3059177960055157</c:v>
                      </c:pt>
                      <c:pt idx="126">
                        <c:v>1.3043802699861939</c:v>
                      </c:pt>
                      <c:pt idx="127">
                        <c:v>1.3031840622044777</c:v>
                      </c:pt>
                      <c:pt idx="128">
                        <c:v>1.3024823468472477</c:v>
                      </c:pt>
                      <c:pt idx="129">
                        <c:v>1.3017490604131363</c:v>
                      </c:pt>
                      <c:pt idx="130">
                        <c:v>1.3009571343179387</c:v>
                      </c:pt>
                      <c:pt idx="131">
                        <c:v>1.2998174557971169</c:v>
                      </c:pt>
                      <c:pt idx="132">
                        <c:v>1.2993168454193211</c:v>
                      </c:pt>
                      <c:pt idx="133">
                        <c:v>1.2982267047528071</c:v>
                      </c:pt>
                      <c:pt idx="134">
                        <c:v>1.2970668854730016</c:v>
                      </c:pt>
                      <c:pt idx="135">
                        <c:v>1.2969126600067489</c:v>
                      </c:pt>
                      <c:pt idx="136">
                        <c:v>1.2965546926331493</c:v>
                      </c:pt>
                    </c:numCache>
                  </c:numRef>
                </c:val>
                <c:smooth val="0"/>
                <c:extLst xmlns:c15="http://schemas.microsoft.com/office/drawing/2012/chart">
                  <c:ext xmlns:c16="http://schemas.microsoft.com/office/drawing/2014/chart" uri="{C3380CC4-5D6E-409C-BE32-E72D297353CC}">
                    <c16:uniqueId val="{00000008-83A3-45E8-A05D-F49547AAB68D}"/>
                  </c:ext>
                </c:extLst>
              </c15:ser>
            </c15:filteredLineSeries>
            <c15:filteredLineSeries>
              <c15:ser>
                <c:idx val="10"/>
                <c:order val="10"/>
                <c:tx>
                  <c:strRef>
                    <c:extLst xmlns:c15="http://schemas.microsoft.com/office/drawing/2012/chart">
                      <c:ext xmlns:c15="http://schemas.microsoft.com/office/drawing/2012/chart" uri="{02D57815-91ED-43cb-92C2-25804820EDAC}">
                        <c15:formulaRef>
                          <c15:sqref>'anal-2022-06'!$BU$8</c15:sqref>
                        </c15:formulaRef>
                      </c:ext>
                    </c:extLst>
                    <c:strCache>
                      <c:ptCount val="1"/>
                      <c:pt idx="0">
                        <c:v>Rn  v4/v3</c:v>
                      </c:pt>
                    </c:strCache>
                  </c:strRef>
                </c:tx>
                <c:spPr>
                  <a:ln w="28575" cap="rnd">
                    <a:solidFill>
                      <a:schemeClr val="accent5">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2-06'!$AJ$9:$AJ$166</c15:sqref>
                        </c15:formulaRef>
                      </c:ext>
                    </c:extLst>
                    <c:numCache>
                      <c:formatCode>m/d/yyyy</c:formatCode>
                      <c:ptCount val="158"/>
                      <c:pt idx="0">
                        <c:v>44620</c:v>
                      </c:pt>
                      <c:pt idx="1">
                        <c:v>44627</c:v>
                      </c:pt>
                      <c:pt idx="2">
                        <c:v>44634</c:v>
                      </c:pt>
                      <c:pt idx="3">
                        <c:v>44641</c:v>
                      </c:pt>
                      <c:pt idx="4">
                        <c:v>44648</c:v>
                      </c:pt>
                      <c:pt idx="5">
                        <c:v>44655</c:v>
                      </c:pt>
                      <c:pt idx="6">
                        <c:v>44662</c:v>
                      </c:pt>
                      <c:pt idx="7">
                        <c:v>44669</c:v>
                      </c:pt>
                      <c:pt idx="8">
                        <c:v>44676</c:v>
                      </c:pt>
                      <c:pt idx="9">
                        <c:v>44683</c:v>
                      </c:pt>
                      <c:pt idx="10">
                        <c:v>44690</c:v>
                      </c:pt>
                      <c:pt idx="11">
                        <c:v>44697</c:v>
                      </c:pt>
                      <c:pt idx="12">
                        <c:v>44704</c:v>
                      </c:pt>
                      <c:pt idx="13">
                        <c:v>44711</c:v>
                      </c:pt>
                      <c:pt idx="14">
                        <c:v>44718</c:v>
                      </c:pt>
                      <c:pt idx="15">
                        <c:v>44725</c:v>
                      </c:pt>
                      <c:pt idx="16">
                        <c:v>44732</c:v>
                      </c:pt>
                      <c:pt idx="17">
                        <c:v>44739</c:v>
                      </c:pt>
                      <c:pt idx="18">
                        <c:v>44746</c:v>
                      </c:pt>
                      <c:pt idx="19">
                        <c:v>44753</c:v>
                      </c:pt>
                      <c:pt idx="20">
                        <c:v>44760</c:v>
                      </c:pt>
                      <c:pt idx="21">
                        <c:v>44767</c:v>
                      </c:pt>
                      <c:pt idx="22">
                        <c:v>44774</c:v>
                      </c:pt>
                      <c:pt idx="23">
                        <c:v>44781</c:v>
                      </c:pt>
                      <c:pt idx="24">
                        <c:v>44788</c:v>
                      </c:pt>
                      <c:pt idx="25">
                        <c:v>44795</c:v>
                      </c:pt>
                      <c:pt idx="26">
                        <c:v>44802</c:v>
                      </c:pt>
                      <c:pt idx="27">
                        <c:v>44809</c:v>
                      </c:pt>
                      <c:pt idx="28">
                        <c:v>44816</c:v>
                      </c:pt>
                      <c:pt idx="29">
                        <c:v>44823</c:v>
                      </c:pt>
                      <c:pt idx="30">
                        <c:v>44830</c:v>
                      </c:pt>
                      <c:pt idx="31">
                        <c:v>44837</c:v>
                      </c:pt>
                      <c:pt idx="32">
                        <c:v>44844</c:v>
                      </c:pt>
                      <c:pt idx="33">
                        <c:v>44851</c:v>
                      </c:pt>
                      <c:pt idx="34">
                        <c:v>44858</c:v>
                      </c:pt>
                      <c:pt idx="35">
                        <c:v>44865</c:v>
                      </c:pt>
                      <c:pt idx="36">
                        <c:v>44872</c:v>
                      </c:pt>
                      <c:pt idx="37">
                        <c:v>44879</c:v>
                      </c:pt>
                      <c:pt idx="38">
                        <c:v>44886</c:v>
                      </c:pt>
                      <c:pt idx="39">
                        <c:v>44893</c:v>
                      </c:pt>
                      <c:pt idx="40">
                        <c:v>44900</c:v>
                      </c:pt>
                      <c:pt idx="41">
                        <c:v>44907</c:v>
                      </c:pt>
                      <c:pt idx="42">
                        <c:v>44914</c:v>
                      </c:pt>
                      <c:pt idx="43">
                        <c:v>44921</c:v>
                      </c:pt>
                      <c:pt idx="44">
                        <c:v>44928</c:v>
                      </c:pt>
                      <c:pt idx="45">
                        <c:v>44935</c:v>
                      </c:pt>
                      <c:pt idx="46">
                        <c:v>44942</c:v>
                      </c:pt>
                      <c:pt idx="47">
                        <c:v>44949</c:v>
                      </c:pt>
                      <c:pt idx="48">
                        <c:v>44956</c:v>
                      </c:pt>
                      <c:pt idx="49">
                        <c:v>44963</c:v>
                      </c:pt>
                      <c:pt idx="50">
                        <c:v>44970</c:v>
                      </c:pt>
                      <c:pt idx="51">
                        <c:v>44977</c:v>
                      </c:pt>
                      <c:pt idx="52">
                        <c:v>44984</c:v>
                      </c:pt>
                      <c:pt idx="53">
                        <c:v>44991</c:v>
                      </c:pt>
                      <c:pt idx="54">
                        <c:v>44998</c:v>
                      </c:pt>
                      <c:pt idx="55">
                        <c:v>45005</c:v>
                      </c:pt>
                      <c:pt idx="56">
                        <c:v>45012</c:v>
                      </c:pt>
                      <c:pt idx="57">
                        <c:v>45019</c:v>
                      </c:pt>
                      <c:pt idx="58">
                        <c:v>45026</c:v>
                      </c:pt>
                      <c:pt idx="59">
                        <c:v>45033</c:v>
                      </c:pt>
                      <c:pt idx="60">
                        <c:v>45040</c:v>
                      </c:pt>
                      <c:pt idx="61">
                        <c:v>45047</c:v>
                      </c:pt>
                      <c:pt idx="62">
                        <c:v>45054</c:v>
                      </c:pt>
                      <c:pt idx="63">
                        <c:v>45061</c:v>
                      </c:pt>
                      <c:pt idx="64">
                        <c:v>45068</c:v>
                      </c:pt>
                      <c:pt idx="65">
                        <c:v>45075</c:v>
                      </c:pt>
                      <c:pt idx="66">
                        <c:v>45082</c:v>
                      </c:pt>
                      <c:pt idx="67">
                        <c:v>45089</c:v>
                      </c:pt>
                      <c:pt idx="68">
                        <c:v>45096</c:v>
                      </c:pt>
                      <c:pt idx="69">
                        <c:v>45103</c:v>
                      </c:pt>
                      <c:pt idx="70">
                        <c:v>45110</c:v>
                      </c:pt>
                      <c:pt idx="71">
                        <c:v>45117</c:v>
                      </c:pt>
                      <c:pt idx="72">
                        <c:v>45124</c:v>
                      </c:pt>
                      <c:pt idx="73">
                        <c:v>45131</c:v>
                      </c:pt>
                      <c:pt idx="74">
                        <c:v>45138</c:v>
                      </c:pt>
                      <c:pt idx="75">
                        <c:v>45145</c:v>
                      </c:pt>
                      <c:pt idx="76">
                        <c:v>45152</c:v>
                      </c:pt>
                      <c:pt idx="77">
                        <c:v>45159</c:v>
                      </c:pt>
                      <c:pt idx="78">
                        <c:v>45166</c:v>
                      </c:pt>
                      <c:pt idx="79">
                        <c:v>45173</c:v>
                      </c:pt>
                      <c:pt idx="80">
                        <c:v>45180</c:v>
                      </c:pt>
                      <c:pt idx="81">
                        <c:v>45187</c:v>
                      </c:pt>
                      <c:pt idx="82">
                        <c:v>45194</c:v>
                      </c:pt>
                      <c:pt idx="83">
                        <c:v>45201</c:v>
                      </c:pt>
                      <c:pt idx="84">
                        <c:v>45208</c:v>
                      </c:pt>
                      <c:pt idx="85">
                        <c:v>45215</c:v>
                      </c:pt>
                      <c:pt idx="86">
                        <c:v>45222</c:v>
                      </c:pt>
                      <c:pt idx="87">
                        <c:v>45229</c:v>
                      </c:pt>
                      <c:pt idx="88">
                        <c:v>45236</c:v>
                      </c:pt>
                      <c:pt idx="89">
                        <c:v>45243</c:v>
                      </c:pt>
                      <c:pt idx="90">
                        <c:v>45250</c:v>
                      </c:pt>
                      <c:pt idx="91">
                        <c:v>45257</c:v>
                      </c:pt>
                      <c:pt idx="92">
                        <c:v>45264</c:v>
                      </c:pt>
                      <c:pt idx="93">
                        <c:v>45271</c:v>
                      </c:pt>
                      <c:pt idx="94">
                        <c:v>45278</c:v>
                      </c:pt>
                      <c:pt idx="95">
                        <c:v>45285</c:v>
                      </c:pt>
                      <c:pt idx="96">
                        <c:v>45292</c:v>
                      </c:pt>
                      <c:pt idx="97">
                        <c:v>45299</c:v>
                      </c:pt>
                      <c:pt idx="98">
                        <c:v>45306</c:v>
                      </c:pt>
                      <c:pt idx="99">
                        <c:v>45313</c:v>
                      </c:pt>
                      <c:pt idx="100">
                        <c:v>45320</c:v>
                      </c:pt>
                      <c:pt idx="101">
                        <c:v>45327</c:v>
                      </c:pt>
                      <c:pt idx="102">
                        <c:v>45334</c:v>
                      </c:pt>
                      <c:pt idx="103">
                        <c:v>45341</c:v>
                      </c:pt>
                      <c:pt idx="104">
                        <c:v>45348</c:v>
                      </c:pt>
                      <c:pt idx="105">
                        <c:v>45355</c:v>
                      </c:pt>
                      <c:pt idx="106">
                        <c:v>45362</c:v>
                      </c:pt>
                      <c:pt idx="107">
                        <c:v>45369</c:v>
                      </c:pt>
                      <c:pt idx="108">
                        <c:v>45376</c:v>
                      </c:pt>
                      <c:pt idx="109">
                        <c:v>45383</c:v>
                      </c:pt>
                      <c:pt idx="110">
                        <c:v>45390</c:v>
                      </c:pt>
                      <c:pt idx="111">
                        <c:v>45397</c:v>
                      </c:pt>
                      <c:pt idx="112">
                        <c:v>45404</c:v>
                      </c:pt>
                      <c:pt idx="113">
                        <c:v>45411</c:v>
                      </c:pt>
                      <c:pt idx="114">
                        <c:v>45418</c:v>
                      </c:pt>
                      <c:pt idx="115">
                        <c:v>45425</c:v>
                      </c:pt>
                      <c:pt idx="116">
                        <c:v>45432</c:v>
                      </c:pt>
                      <c:pt idx="117">
                        <c:v>45439</c:v>
                      </c:pt>
                      <c:pt idx="118">
                        <c:v>45446</c:v>
                      </c:pt>
                      <c:pt idx="119">
                        <c:v>45453</c:v>
                      </c:pt>
                      <c:pt idx="120">
                        <c:v>45460</c:v>
                      </c:pt>
                      <c:pt idx="121">
                        <c:v>45467</c:v>
                      </c:pt>
                      <c:pt idx="122">
                        <c:v>45474</c:v>
                      </c:pt>
                      <c:pt idx="123">
                        <c:v>45481</c:v>
                      </c:pt>
                      <c:pt idx="124">
                        <c:v>45488</c:v>
                      </c:pt>
                      <c:pt idx="125">
                        <c:v>45495</c:v>
                      </c:pt>
                      <c:pt idx="126">
                        <c:v>45502</c:v>
                      </c:pt>
                      <c:pt idx="127">
                        <c:v>45509</c:v>
                      </c:pt>
                      <c:pt idx="128">
                        <c:v>45516</c:v>
                      </c:pt>
                      <c:pt idx="129">
                        <c:v>45523</c:v>
                      </c:pt>
                      <c:pt idx="130">
                        <c:v>45530</c:v>
                      </c:pt>
                      <c:pt idx="131">
                        <c:v>45537</c:v>
                      </c:pt>
                      <c:pt idx="132">
                        <c:v>45544</c:v>
                      </c:pt>
                      <c:pt idx="133">
                        <c:v>45551</c:v>
                      </c:pt>
                      <c:pt idx="134">
                        <c:v>45558</c:v>
                      </c:pt>
                      <c:pt idx="135">
                        <c:v>45565</c:v>
                      </c:pt>
                      <c:pt idx="136">
                        <c:v>45572</c:v>
                      </c:pt>
                    </c:numCache>
                  </c:numRef>
                </c:cat>
                <c:val>
                  <c:numRef>
                    <c:extLst xmlns:c15="http://schemas.microsoft.com/office/drawing/2012/chart">
                      <c:ext xmlns:c15="http://schemas.microsoft.com/office/drawing/2012/chart" uri="{02D57815-91ED-43cb-92C2-25804820EDAC}">
                        <c15:formulaRef>
                          <c15:sqref>'anal-2022-06'!$BU$9:$BU$166</c15:sqref>
                        </c15:formulaRef>
                      </c:ext>
                    </c:extLst>
                    <c:numCache>
                      <c:formatCode>General</c:formatCode>
                      <c:ptCount val="158"/>
                      <c:pt idx="0">
                        <c:v>0</c:v>
                      </c:pt>
                      <c:pt idx="1">
                        <c:v>0</c:v>
                      </c:pt>
                      <c:pt idx="2">
                        <c:v>0</c:v>
                      </c:pt>
                      <c:pt idx="3">
                        <c:v>1</c:v>
                      </c:pt>
                      <c:pt idx="4">
                        <c:v>1.1809875109666057</c:v>
                      </c:pt>
                      <c:pt idx="5">
                        <c:v>0.96687595178275565</c:v>
                      </c:pt>
                      <c:pt idx="6">
                        <c:v>0.81398795106218869</c:v>
                      </c:pt>
                      <c:pt idx="7">
                        <c:v>0.70712732139271339</c:v>
                      </c:pt>
                      <c:pt idx="8">
                        <c:v>0.62381368928242298</c:v>
                      </c:pt>
                      <c:pt idx="9">
                        <c:v>0.55894753609792525</c:v>
                      </c:pt>
                      <c:pt idx="10">
                        <c:v>0.50657786425543572</c:v>
                      </c:pt>
                      <c:pt idx="11">
                        <c:v>0.4635477676772069</c:v>
                      </c:pt>
                      <c:pt idx="12">
                        <c:v>0.57333635570694164</c:v>
                      </c:pt>
                      <c:pt idx="13">
                        <c:v>0.53693471070600285</c:v>
                      </c:pt>
                      <c:pt idx="14">
                        <c:v>0.50170093262524929</c:v>
                      </c:pt>
                      <c:pt idx="15">
                        <c:v>0.47168473390956567</c:v>
                      </c:pt>
                      <c:pt idx="16">
                        <c:v>0.44555925152214382</c:v>
                      </c:pt>
                      <c:pt idx="17">
                        <c:v>0.4227924850799793</c:v>
                      </c:pt>
                      <c:pt idx="18">
                        <c:v>0.39982928979736709</c:v>
                      </c:pt>
                      <c:pt idx="19">
                        <c:v>0.47719340998115067</c:v>
                      </c:pt>
                      <c:pt idx="20">
                        <c:v>0.45532810331836199</c:v>
                      </c:pt>
                      <c:pt idx="21">
                        <c:v>0.43133702190069106</c:v>
                      </c:pt>
                      <c:pt idx="22">
                        <c:v>0.4121059795439086</c:v>
                      </c:pt>
                      <c:pt idx="23">
                        <c:v>0.47242042017125585</c:v>
                      </c:pt>
                      <c:pt idx="24">
                        <c:v>0.45286402345774424</c:v>
                      </c:pt>
                      <c:pt idx="25">
                        <c:v>0.50706758188323708</c:v>
                      </c:pt>
                      <c:pt idx="26">
                        <c:v>0.48887228996534443</c:v>
                      </c:pt>
                      <c:pt idx="27">
                        <c:v>0.53902054970798507</c:v>
                      </c:pt>
                      <c:pt idx="28">
                        <c:v>0.52075942063618008</c:v>
                      </c:pt>
                      <c:pt idx="29">
                        <c:v>0.50211183496944389</c:v>
                      </c:pt>
                      <c:pt idx="30">
                        <c:v>0.48462078285366145</c:v>
                      </c:pt>
                      <c:pt idx="31">
                        <c:v>0.46819645721424891</c:v>
                      </c:pt>
                      <c:pt idx="32">
                        <c:v>0.50917013338877704</c:v>
                      </c:pt>
                      <c:pt idx="33">
                        <c:v>0.49297145604915377</c:v>
                      </c:pt>
                      <c:pt idx="34">
                        <c:v>0.47770460010802335</c:v>
                      </c:pt>
                      <c:pt idx="35">
                        <c:v>0.46358071082612795</c:v>
                      </c:pt>
                      <c:pt idx="36">
                        <c:v>0.50100406568240996</c:v>
                      </c:pt>
                      <c:pt idx="37">
                        <c:v>0.53571270000221571</c:v>
                      </c:pt>
                      <c:pt idx="38">
                        <c:v>0.52119130641844125</c:v>
                      </c:pt>
                      <c:pt idx="39">
                        <c:v>0.50786335013669381</c:v>
                      </c:pt>
                      <c:pt idx="40">
                        <c:v>0.49389188152479457</c:v>
                      </c:pt>
                      <c:pt idx="41">
                        <c:v>0.48076434243685867</c:v>
                      </c:pt>
                      <c:pt idx="42">
                        <c:v>0.4668928504537736</c:v>
                      </c:pt>
                      <c:pt idx="43">
                        <c:v>0.45219928051132224</c:v>
                      </c:pt>
                      <c:pt idx="44">
                        <c:v>0.43848804372054551</c:v>
                      </c:pt>
                      <c:pt idx="45">
                        <c:v>0.5035944211254072</c:v>
                      </c:pt>
                      <c:pt idx="46">
                        <c:v>0.49112536004949503</c:v>
                      </c:pt>
                      <c:pt idx="47">
                        <c:v>0.47974059776392136</c:v>
                      </c:pt>
                      <c:pt idx="48">
                        <c:v>0.469360041045086</c:v>
                      </c:pt>
                      <c:pt idx="49">
                        <c:v>0.49507970562516418</c:v>
                      </c:pt>
                      <c:pt idx="50">
                        <c:v>0.48528158083206346</c:v>
                      </c:pt>
                      <c:pt idx="51">
                        <c:v>0.47548203326373328</c:v>
                      </c:pt>
                      <c:pt idx="52">
                        <c:v>0.46628606720783816</c:v>
                      </c:pt>
                      <c:pt idx="53">
                        <c:v>0.45754322614608972</c:v>
                      </c:pt>
                      <c:pt idx="54">
                        <c:v>0.48101238938917967</c:v>
                      </c:pt>
                      <c:pt idx="55">
                        <c:v>0.47272579180778829</c:v>
                      </c:pt>
                      <c:pt idx="56">
                        <c:v>0.46449982816096119</c:v>
                      </c:pt>
                      <c:pt idx="57">
                        <c:v>0.45690474145691157</c:v>
                      </c:pt>
                      <c:pt idx="58">
                        <c:v>0.44989130162376034</c:v>
                      </c:pt>
                      <c:pt idx="59">
                        <c:v>0.44248724712865012</c:v>
                      </c:pt>
                      <c:pt idx="60">
                        <c:v>0.46461268350760571</c:v>
                      </c:pt>
                      <c:pt idx="61">
                        <c:v>0.4578130688682468</c:v>
                      </c:pt>
                      <c:pt idx="62">
                        <c:v>0.4512519286594302</c:v>
                      </c:pt>
                      <c:pt idx="63">
                        <c:v>0.47276852099750549</c:v>
                      </c:pt>
                      <c:pt idx="64">
                        <c:v>0.52125722623235382</c:v>
                      </c:pt>
                      <c:pt idx="65">
                        <c:v>0.54152473191549089</c:v>
                      </c:pt>
                      <c:pt idx="66">
                        <c:v>0.56141168397991481</c:v>
                      </c:pt>
                      <c:pt idx="67">
                        <c:v>0.55428506692255308</c:v>
                      </c:pt>
                      <c:pt idx="68">
                        <c:v>0.54756608794842554</c:v>
                      </c:pt>
                      <c:pt idx="69">
                        <c:v>0.5404490964695059</c:v>
                      </c:pt>
                      <c:pt idx="70">
                        <c:v>0.55961628549035425</c:v>
                      </c:pt>
                      <c:pt idx="71">
                        <c:v>0.55297957839982215</c:v>
                      </c:pt>
                      <c:pt idx="72">
                        <c:v>0.54603594302987446</c:v>
                      </c:pt>
                      <c:pt idx="73">
                        <c:v>0.53977804128547968</c:v>
                      </c:pt>
                      <c:pt idx="74">
                        <c:v>0.53380844498549818</c:v>
                      </c:pt>
                      <c:pt idx="75">
                        <c:v>0.52797815140366711</c:v>
                      </c:pt>
                      <c:pt idx="76">
                        <c:v>0.54591203475472239</c:v>
                      </c:pt>
                      <c:pt idx="77">
                        <c:v>0.53960312414192113</c:v>
                      </c:pt>
                      <c:pt idx="78">
                        <c:v>0.55609976121394822</c:v>
                      </c:pt>
                      <c:pt idx="79">
                        <c:v>0.55006211155237583</c:v>
                      </c:pt>
                      <c:pt idx="80">
                        <c:v>0.54434673572579917</c:v>
                      </c:pt>
                      <c:pt idx="81">
                        <c:v>0.53869918324335542</c:v>
                      </c:pt>
                      <c:pt idx="82">
                        <c:v>0.53298660180500967</c:v>
                      </c:pt>
                      <c:pt idx="83">
                        <c:v>0.52748580703005032</c:v>
                      </c:pt>
                      <c:pt idx="84">
                        <c:v>0.52209211481961537</c:v>
                      </c:pt>
                      <c:pt idx="85">
                        <c:v>0.5160171755974895</c:v>
                      </c:pt>
                      <c:pt idx="86">
                        <c:v>0.5103667506155658</c:v>
                      </c:pt>
                      <c:pt idx="87">
                        <c:v>0.50471760560312751</c:v>
                      </c:pt>
                      <c:pt idx="88">
                        <c:v>0.49950834653821302</c:v>
                      </c:pt>
                      <c:pt idx="89">
                        <c:v>0.49440562590488663</c:v>
                      </c:pt>
                      <c:pt idx="90">
                        <c:v>0.48900720978120649</c:v>
                      </c:pt>
                      <c:pt idx="91">
                        <c:v>0.48369597972699113</c:v>
                      </c:pt>
                      <c:pt idx="92">
                        <c:v>0.49833669268680897</c:v>
                      </c:pt>
                      <c:pt idx="93">
                        <c:v>0.51255175545608234</c:v>
                      </c:pt>
                      <c:pt idx="94">
                        <c:v>0.50681016953800351</c:v>
                      </c:pt>
                      <c:pt idx="95">
                        <c:v>0.50144142831296235</c:v>
                      </c:pt>
                      <c:pt idx="96">
                        <c:v>0.4960146960095857</c:v>
                      </c:pt>
                      <c:pt idx="97">
                        <c:v>0.49113157242049987</c:v>
                      </c:pt>
                      <c:pt idx="98">
                        <c:v>0.50518464815474595</c:v>
                      </c:pt>
                      <c:pt idx="99">
                        <c:v>0.5003469485877019</c:v>
                      </c:pt>
                      <c:pt idx="100">
                        <c:v>0.4952641220224952</c:v>
                      </c:pt>
                      <c:pt idx="101">
                        <c:v>0.49050295317931447</c:v>
                      </c:pt>
                      <c:pt idx="102">
                        <c:v>0.50334753929228238</c:v>
                      </c:pt>
                      <c:pt idx="103">
                        <c:v>0.49877216525404267</c:v>
                      </c:pt>
                      <c:pt idx="104">
                        <c:v>0.49427004838425487</c:v>
                      </c:pt>
                      <c:pt idx="105">
                        <c:v>0.49019326351979609</c:v>
                      </c:pt>
                      <c:pt idx="106">
                        <c:v>0.48640954223530414</c:v>
                      </c:pt>
                      <c:pt idx="107">
                        <c:v>0.48263625708386831</c:v>
                      </c:pt>
                      <c:pt idx="108">
                        <c:v>0.47903457680983808</c:v>
                      </c:pt>
                      <c:pt idx="109">
                        <c:v>0.47525271356406229</c:v>
                      </c:pt>
                      <c:pt idx="110">
                        <c:v>0.47150036488829006</c:v>
                      </c:pt>
                      <c:pt idx="111">
                        <c:v>0.46814527795671285</c:v>
                      </c:pt>
                      <c:pt idx="112">
                        <c:v>0.46482825499921449</c:v>
                      </c:pt>
                      <c:pt idx="113">
                        <c:v>0.46167870637165159</c:v>
                      </c:pt>
                      <c:pt idx="114">
                        <c:v>0.45840658071463442</c:v>
                      </c:pt>
                      <c:pt idx="115">
                        <c:v>0.4553878522241866</c:v>
                      </c:pt>
                      <c:pt idx="116">
                        <c:v>0.45234299647093601</c:v>
                      </c:pt>
                      <c:pt idx="117">
                        <c:v>0.44929803271563845</c:v>
                      </c:pt>
                      <c:pt idx="118">
                        <c:v>0.46225108097338469</c:v>
                      </c:pt>
                      <c:pt idx="119">
                        <c:v>0.47509013556562268</c:v>
                      </c:pt>
                      <c:pt idx="120">
                        <c:v>0.47212080709182686</c:v>
                      </c:pt>
                      <c:pt idx="121">
                        <c:v>0.46892829424511717</c:v>
                      </c:pt>
                      <c:pt idx="122">
                        <c:v>0.46576778644702488</c:v>
                      </c:pt>
                      <c:pt idx="123">
                        <c:v>0.46328881629973656</c:v>
                      </c:pt>
                      <c:pt idx="124">
                        <c:v>0.47582546125529201</c:v>
                      </c:pt>
                      <c:pt idx="125">
                        <c:v>0.47328660784024473</c:v>
                      </c:pt>
                      <c:pt idx="126">
                        <c:v>0.4706366909076648</c:v>
                      </c:pt>
                      <c:pt idx="127">
                        <c:v>0.46811639568285351</c:v>
                      </c:pt>
                      <c:pt idx="128">
                        <c:v>0.46564392834647372</c:v>
                      </c:pt>
                      <c:pt idx="129">
                        <c:v>0.46345312504649977</c:v>
                      </c:pt>
                      <c:pt idx="130">
                        <c:v>0.46126111935729425</c:v>
                      </c:pt>
                      <c:pt idx="131">
                        <c:v>0.45912152712344362</c:v>
                      </c:pt>
                      <c:pt idx="132">
                        <c:v>0.45772708881567908</c:v>
                      </c:pt>
                      <c:pt idx="133">
                        <c:v>0.45635154182509718</c:v>
                      </c:pt>
                      <c:pt idx="134">
                        <c:v>0.45535548958707983</c:v>
                      </c:pt>
                      <c:pt idx="135">
                        <c:v>0.45445292753895378</c:v>
                      </c:pt>
                      <c:pt idx="136">
                        <c:v>0.45407647815672109</c:v>
                      </c:pt>
                    </c:numCache>
                  </c:numRef>
                </c:val>
                <c:smooth val="0"/>
                <c:extLst xmlns:c15="http://schemas.microsoft.com/office/drawing/2012/chart">
                  <c:ext xmlns:c16="http://schemas.microsoft.com/office/drawing/2014/chart" uri="{C3380CC4-5D6E-409C-BE32-E72D297353CC}">
                    <c16:uniqueId val="{0000000A-83A3-45E8-A05D-F49547AAB68D}"/>
                  </c:ext>
                </c:extLst>
              </c15:ser>
            </c15:filteredLineSeries>
            <c15:filteredLineSeries>
              <c15:ser>
                <c:idx val="11"/>
                <c:order val="11"/>
                <c:tx>
                  <c:strRef>
                    <c:extLst xmlns:c15="http://schemas.microsoft.com/office/drawing/2012/chart">
                      <c:ext xmlns:c15="http://schemas.microsoft.com/office/drawing/2012/chart" uri="{02D57815-91ED-43cb-92C2-25804820EDAC}">
                        <c15:formulaRef>
                          <c15:sqref>'anal-2022-06'!$BV$8</c15:sqref>
                        </c15:formulaRef>
                      </c:ext>
                    </c:extLst>
                    <c:strCache>
                      <c:ptCount val="1"/>
                      <c:pt idx="0">
                        <c:v>Rn  v5/v4</c:v>
                      </c:pt>
                    </c:strCache>
                  </c:strRef>
                </c:tx>
                <c:spPr>
                  <a:ln w="28575" cap="rnd">
                    <a:solidFill>
                      <a:schemeClr val="accent6">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2-06'!$AJ$9:$AJ$166</c15:sqref>
                        </c15:formulaRef>
                      </c:ext>
                    </c:extLst>
                    <c:numCache>
                      <c:formatCode>m/d/yyyy</c:formatCode>
                      <c:ptCount val="158"/>
                      <c:pt idx="0">
                        <c:v>44620</c:v>
                      </c:pt>
                      <c:pt idx="1">
                        <c:v>44627</c:v>
                      </c:pt>
                      <c:pt idx="2">
                        <c:v>44634</c:v>
                      </c:pt>
                      <c:pt idx="3">
                        <c:v>44641</c:v>
                      </c:pt>
                      <c:pt idx="4">
                        <c:v>44648</c:v>
                      </c:pt>
                      <c:pt idx="5">
                        <c:v>44655</c:v>
                      </c:pt>
                      <c:pt idx="6">
                        <c:v>44662</c:v>
                      </c:pt>
                      <c:pt idx="7">
                        <c:v>44669</c:v>
                      </c:pt>
                      <c:pt idx="8">
                        <c:v>44676</c:v>
                      </c:pt>
                      <c:pt idx="9">
                        <c:v>44683</c:v>
                      </c:pt>
                      <c:pt idx="10">
                        <c:v>44690</c:v>
                      </c:pt>
                      <c:pt idx="11">
                        <c:v>44697</c:v>
                      </c:pt>
                      <c:pt idx="12">
                        <c:v>44704</c:v>
                      </c:pt>
                      <c:pt idx="13">
                        <c:v>44711</c:v>
                      </c:pt>
                      <c:pt idx="14">
                        <c:v>44718</c:v>
                      </c:pt>
                      <c:pt idx="15">
                        <c:v>44725</c:v>
                      </c:pt>
                      <c:pt idx="16">
                        <c:v>44732</c:v>
                      </c:pt>
                      <c:pt idx="17">
                        <c:v>44739</c:v>
                      </c:pt>
                      <c:pt idx="18">
                        <c:v>44746</c:v>
                      </c:pt>
                      <c:pt idx="19">
                        <c:v>44753</c:v>
                      </c:pt>
                      <c:pt idx="20">
                        <c:v>44760</c:v>
                      </c:pt>
                      <c:pt idx="21">
                        <c:v>44767</c:v>
                      </c:pt>
                      <c:pt idx="22">
                        <c:v>44774</c:v>
                      </c:pt>
                      <c:pt idx="23">
                        <c:v>44781</c:v>
                      </c:pt>
                      <c:pt idx="24">
                        <c:v>44788</c:v>
                      </c:pt>
                      <c:pt idx="25">
                        <c:v>44795</c:v>
                      </c:pt>
                      <c:pt idx="26">
                        <c:v>44802</c:v>
                      </c:pt>
                      <c:pt idx="27">
                        <c:v>44809</c:v>
                      </c:pt>
                      <c:pt idx="28">
                        <c:v>44816</c:v>
                      </c:pt>
                      <c:pt idx="29">
                        <c:v>44823</c:v>
                      </c:pt>
                      <c:pt idx="30">
                        <c:v>44830</c:v>
                      </c:pt>
                      <c:pt idx="31">
                        <c:v>44837</c:v>
                      </c:pt>
                      <c:pt idx="32">
                        <c:v>44844</c:v>
                      </c:pt>
                      <c:pt idx="33">
                        <c:v>44851</c:v>
                      </c:pt>
                      <c:pt idx="34">
                        <c:v>44858</c:v>
                      </c:pt>
                      <c:pt idx="35">
                        <c:v>44865</c:v>
                      </c:pt>
                      <c:pt idx="36">
                        <c:v>44872</c:v>
                      </c:pt>
                      <c:pt idx="37">
                        <c:v>44879</c:v>
                      </c:pt>
                      <c:pt idx="38">
                        <c:v>44886</c:v>
                      </c:pt>
                      <c:pt idx="39">
                        <c:v>44893</c:v>
                      </c:pt>
                      <c:pt idx="40">
                        <c:v>44900</c:v>
                      </c:pt>
                      <c:pt idx="41">
                        <c:v>44907</c:v>
                      </c:pt>
                      <c:pt idx="42">
                        <c:v>44914</c:v>
                      </c:pt>
                      <c:pt idx="43">
                        <c:v>44921</c:v>
                      </c:pt>
                      <c:pt idx="44">
                        <c:v>44928</c:v>
                      </c:pt>
                      <c:pt idx="45">
                        <c:v>44935</c:v>
                      </c:pt>
                      <c:pt idx="46">
                        <c:v>44942</c:v>
                      </c:pt>
                      <c:pt idx="47">
                        <c:v>44949</c:v>
                      </c:pt>
                      <c:pt idx="48">
                        <c:v>44956</c:v>
                      </c:pt>
                      <c:pt idx="49">
                        <c:v>44963</c:v>
                      </c:pt>
                      <c:pt idx="50">
                        <c:v>44970</c:v>
                      </c:pt>
                      <c:pt idx="51">
                        <c:v>44977</c:v>
                      </c:pt>
                      <c:pt idx="52">
                        <c:v>44984</c:v>
                      </c:pt>
                      <c:pt idx="53">
                        <c:v>44991</c:v>
                      </c:pt>
                      <c:pt idx="54">
                        <c:v>44998</c:v>
                      </c:pt>
                      <c:pt idx="55">
                        <c:v>45005</c:v>
                      </c:pt>
                      <c:pt idx="56">
                        <c:v>45012</c:v>
                      </c:pt>
                      <c:pt idx="57">
                        <c:v>45019</c:v>
                      </c:pt>
                      <c:pt idx="58">
                        <c:v>45026</c:v>
                      </c:pt>
                      <c:pt idx="59">
                        <c:v>45033</c:v>
                      </c:pt>
                      <c:pt idx="60">
                        <c:v>45040</c:v>
                      </c:pt>
                      <c:pt idx="61">
                        <c:v>45047</c:v>
                      </c:pt>
                      <c:pt idx="62">
                        <c:v>45054</c:v>
                      </c:pt>
                      <c:pt idx="63">
                        <c:v>45061</c:v>
                      </c:pt>
                      <c:pt idx="64">
                        <c:v>45068</c:v>
                      </c:pt>
                      <c:pt idx="65">
                        <c:v>45075</c:v>
                      </c:pt>
                      <c:pt idx="66">
                        <c:v>45082</c:v>
                      </c:pt>
                      <c:pt idx="67">
                        <c:v>45089</c:v>
                      </c:pt>
                      <c:pt idx="68">
                        <c:v>45096</c:v>
                      </c:pt>
                      <c:pt idx="69">
                        <c:v>45103</c:v>
                      </c:pt>
                      <c:pt idx="70">
                        <c:v>45110</c:v>
                      </c:pt>
                      <c:pt idx="71">
                        <c:v>45117</c:v>
                      </c:pt>
                      <c:pt idx="72">
                        <c:v>45124</c:v>
                      </c:pt>
                      <c:pt idx="73">
                        <c:v>45131</c:v>
                      </c:pt>
                      <c:pt idx="74">
                        <c:v>45138</c:v>
                      </c:pt>
                      <c:pt idx="75">
                        <c:v>45145</c:v>
                      </c:pt>
                      <c:pt idx="76">
                        <c:v>45152</c:v>
                      </c:pt>
                      <c:pt idx="77">
                        <c:v>45159</c:v>
                      </c:pt>
                      <c:pt idx="78">
                        <c:v>45166</c:v>
                      </c:pt>
                      <c:pt idx="79">
                        <c:v>45173</c:v>
                      </c:pt>
                      <c:pt idx="80">
                        <c:v>45180</c:v>
                      </c:pt>
                      <c:pt idx="81">
                        <c:v>45187</c:v>
                      </c:pt>
                      <c:pt idx="82">
                        <c:v>45194</c:v>
                      </c:pt>
                      <c:pt idx="83">
                        <c:v>45201</c:v>
                      </c:pt>
                      <c:pt idx="84">
                        <c:v>45208</c:v>
                      </c:pt>
                      <c:pt idx="85">
                        <c:v>45215</c:v>
                      </c:pt>
                      <c:pt idx="86">
                        <c:v>45222</c:v>
                      </c:pt>
                      <c:pt idx="87">
                        <c:v>45229</c:v>
                      </c:pt>
                      <c:pt idx="88">
                        <c:v>45236</c:v>
                      </c:pt>
                      <c:pt idx="89">
                        <c:v>45243</c:v>
                      </c:pt>
                      <c:pt idx="90">
                        <c:v>45250</c:v>
                      </c:pt>
                      <c:pt idx="91">
                        <c:v>45257</c:v>
                      </c:pt>
                      <c:pt idx="92">
                        <c:v>45264</c:v>
                      </c:pt>
                      <c:pt idx="93">
                        <c:v>45271</c:v>
                      </c:pt>
                      <c:pt idx="94">
                        <c:v>45278</c:v>
                      </c:pt>
                      <c:pt idx="95">
                        <c:v>45285</c:v>
                      </c:pt>
                      <c:pt idx="96">
                        <c:v>45292</c:v>
                      </c:pt>
                      <c:pt idx="97">
                        <c:v>45299</c:v>
                      </c:pt>
                      <c:pt idx="98">
                        <c:v>45306</c:v>
                      </c:pt>
                      <c:pt idx="99">
                        <c:v>45313</c:v>
                      </c:pt>
                      <c:pt idx="100">
                        <c:v>45320</c:v>
                      </c:pt>
                      <c:pt idx="101">
                        <c:v>45327</c:v>
                      </c:pt>
                      <c:pt idx="102">
                        <c:v>45334</c:v>
                      </c:pt>
                      <c:pt idx="103">
                        <c:v>45341</c:v>
                      </c:pt>
                      <c:pt idx="104">
                        <c:v>45348</c:v>
                      </c:pt>
                      <c:pt idx="105">
                        <c:v>45355</c:v>
                      </c:pt>
                      <c:pt idx="106">
                        <c:v>45362</c:v>
                      </c:pt>
                      <c:pt idx="107">
                        <c:v>45369</c:v>
                      </c:pt>
                      <c:pt idx="108">
                        <c:v>45376</c:v>
                      </c:pt>
                      <c:pt idx="109">
                        <c:v>45383</c:v>
                      </c:pt>
                      <c:pt idx="110">
                        <c:v>45390</c:v>
                      </c:pt>
                      <c:pt idx="111">
                        <c:v>45397</c:v>
                      </c:pt>
                      <c:pt idx="112">
                        <c:v>45404</c:v>
                      </c:pt>
                      <c:pt idx="113">
                        <c:v>45411</c:v>
                      </c:pt>
                      <c:pt idx="114">
                        <c:v>45418</c:v>
                      </c:pt>
                      <c:pt idx="115">
                        <c:v>45425</c:v>
                      </c:pt>
                      <c:pt idx="116">
                        <c:v>45432</c:v>
                      </c:pt>
                      <c:pt idx="117">
                        <c:v>45439</c:v>
                      </c:pt>
                      <c:pt idx="118">
                        <c:v>45446</c:v>
                      </c:pt>
                      <c:pt idx="119">
                        <c:v>45453</c:v>
                      </c:pt>
                      <c:pt idx="120">
                        <c:v>45460</c:v>
                      </c:pt>
                      <c:pt idx="121">
                        <c:v>45467</c:v>
                      </c:pt>
                      <c:pt idx="122">
                        <c:v>45474</c:v>
                      </c:pt>
                      <c:pt idx="123">
                        <c:v>45481</c:v>
                      </c:pt>
                      <c:pt idx="124">
                        <c:v>45488</c:v>
                      </c:pt>
                      <c:pt idx="125">
                        <c:v>45495</c:v>
                      </c:pt>
                      <c:pt idx="126">
                        <c:v>45502</c:v>
                      </c:pt>
                      <c:pt idx="127">
                        <c:v>45509</c:v>
                      </c:pt>
                      <c:pt idx="128">
                        <c:v>45516</c:v>
                      </c:pt>
                      <c:pt idx="129">
                        <c:v>45523</c:v>
                      </c:pt>
                      <c:pt idx="130">
                        <c:v>45530</c:v>
                      </c:pt>
                      <c:pt idx="131">
                        <c:v>45537</c:v>
                      </c:pt>
                      <c:pt idx="132">
                        <c:v>45544</c:v>
                      </c:pt>
                      <c:pt idx="133">
                        <c:v>45551</c:v>
                      </c:pt>
                      <c:pt idx="134">
                        <c:v>45558</c:v>
                      </c:pt>
                      <c:pt idx="135">
                        <c:v>45565</c:v>
                      </c:pt>
                      <c:pt idx="136">
                        <c:v>45572</c:v>
                      </c:pt>
                    </c:numCache>
                  </c:numRef>
                </c:cat>
                <c:val>
                  <c:numRef>
                    <c:extLst xmlns:c15="http://schemas.microsoft.com/office/drawing/2012/chart">
                      <c:ext xmlns:c15="http://schemas.microsoft.com/office/drawing/2012/chart" uri="{02D57815-91ED-43cb-92C2-25804820EDAC}">
                        <c15:formulaRef>
                          <c15:sqref>'anal-2022-06'!$BV$9:$BV$166</c15:sqref>
                        </c15:formulaRef>
                      </c:ext>
                    </c:extLst>
                    <c:numCache>
                      <c:formatCode>General</c:formatCode>
                      <c:ptCount val="15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numCache>
                  </c:numRef>
                </c:val>
                <c:smooth val="0"/>
                <c:extLst xmlns:c15="http://schemas.microsoft.com/office/drawing/2012/chart">
                  <c:ext xmlns:c16="http://schemas.microsoft.com/office/drawing/2014/chart" uri="{C3380CC4-5D6E-409C-BE32-E72D297353CC}">
                    <c16:uniqueId val="{0000000B-83A3-45E8-A05D-F49547AAB68D}"/>
                  </c:ext>
                </c:extLst>
              </c15:ser>
            </c15:filteredLineSeries>
            <c15:filteredLineSeries>
              <c15:ser>
                <c:idx val="12"/>
                <c:order val="12"/>
                <c:tx>
                  <c:strRef>
                    <c:extLst xmlns:c15="http://schemas.microsoft.com/office/drawing/2012/chart">
                      <c:ext xmlns:c15="http://schemas.microsoft.com/office/drawing/2012/chart" uri="{02D57815-91ED-43cb-92C2-25804820EDAC}">
                        <c15:formulaRef>
                          <c15:sqref>'anal-2022-06'!$BW$8</c15:sqref>
                        </c15:formulaRef>
                      </c:ext>
                    </c:extLst>
                    <c:strCache>
                      <c:ptCount val="1"/>
                      <c:pt idx="0">
                        <c:v>Rn  v6/v5</c:v>
                      </c:pt>
                    </c:strCache>
                  </c:strRef>
                </c:tx>
                <c:spPr>
                  <a:ln w="28575" cap="rnd">
                    <a:solidFill>
                      <a:schemeClr val="accent1">
                        <a:lumMod val="80000"/>
                        <a:lumOff val="2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2-06'!$AJ$9:$AJ$166</c15:sqref>
                        </c15:formulaRef>
                      </c:ext>
                    </c:extLst>
                    <c:numCache>
                      <c:formatCode>m/d/yyyy</c:formatCode>
                      <c:ptCount val="158"/>
                      <c:pt idx="0">
                        <c:v>44620</c:v>
                      </c:pt>
                      <c:pt idx="1">
                        <c:v>44627</c:v>
                      </c:pt>
                      <c:pt idx="2">
                        <c:v>44634</c:v>
                      </c:pt>
                      <c:pt idx="3">
                        <c:v>44641</c:v>
                      </c:pt>
                      <c:pt idx="4">
                        <c:v>44648</c:v>
                      </c:pt>
                      <c:pt idx="5">
                        <c:v>44655</c:v>
                      </c:pt>
                      <c:pt idx="6">
                        <c:v>44662</c:v>
                      </c:pt>
                      <c:pt idx="7">
                        <c:v>44669</c:v>
                      </c:pt>
                      <c:pt idx="8">
                        <c:v>44676</c:v>
                      </c:pt>
                      <c:pt idx="9">
                        <c:v>44683</c:v>
                      </c:pt>
                      <c:pt idx="10">
                        <c:v>44690</c:v>
                      </c:pt>
                      <c:pt idx="11">
                        <c:v>44697</c:v>
                      </c:pt>
                      <c:pt idx="12">
                        <c:v>44704</c:v>
                      </c:pt>
                      <c:pt idx="13">
                        <c:v>44711</c:v>
                      </c:pt>
                      <c:pt idx="14">
                        <c:v>44718</c:v>
                      </c:pt>
                      <c:pt idx="15">
                        <c:v>44725</c:v>
                      </c:pt>
                      <c:pt idx="16">
                        <c:v>44732</c:v>
                      </c:pt>
                      <c:pt idx="17">
                        <c:v>44739</c:v>
                      </c:pt>
                      <c:pt idx="18">
                        <c:v>44746</c:v>
                      </c:pt>
                      <c:pt idx="19">
                        <c:v>44753</c:v>
                      </c:pt>
                      <c:pt idx="20">
                        <c:v>44760</c:v>
                      </c:pt>
                      <c:pt idx="21">
                        <c:v>44767</c:v>
                      </c:pt>
                      <c:pt idx="22">
                        <c:v>44774</c:v>
                      </c:pt>
                      <c:pt idx="23">
                        <c:v>44781</c:v>
                      </c:pt>
                      <c:pt idx="24">
                        <c:v>44788</c:v>
                      </c:pt>
                      <c:pt idx="25">
                        <c:v>44795</c:v>
                      </c:pt>
                      <c:pt idx="26">
                        <c:v>44802</c:v>
                      </c:pt>
                      <c:pt idx="27">
                        <c:v>44809</c:v>
                      </c:pt>
                      <c:pt idx="28">
                        <c:v>44816</c:v>
                      </c:pt>
                      <c:pt idx="29">
                        <c:v>44823</c:v>
                      </c:pt>
                      <c:pt idx="30">
                        <c:v>44830</c:v>
                      </c:pt>
                      <c:pt idx="31">
                        <c:v>44837</c:v>
                      </c:pt>
                      <c:pt idx="32">
                        <c:v>44844</c:v>
                      </c:pt>
                      <c:pt idx="33">
                        <c:v>44851</c:v>
                      </c:pt>
                      <c:pt idx="34">
                        <c:v>44858</c:v>
                      </c:pt>
                      <c:pt idx="35">
                        <c:v>44865</c:v>
                      </c:pt>
                      <c:pt idx="36">
                        <c:v>44872</c:v>
                      </c:pt>
                      <c:pt idx="37">
                        <c:v>44879</c:v>
                      </c:pt>
                      <c:pt idx="38">
                        <c:v>44886</c:v>
                      </c:pt>
                      <c:pt idx="39">
                        <c:v>44893</c:v>
                      </c:pt>
                      <c:pt idx="40">
                        <c:v>44900</c:v>
                      </c:pt>
                      <c:pt idx="41">
                        <c:v>44907</c:v>
                      </c:pt>
                      <c:pt idx="42">
                        <c:v>44914</c:v>
                      </c:pt>
                      <c:pt idx="43">
                        <c:v>44921</c:v>
                      </c:pt>
                      <c:pt idx="44">
                        <c:v>44928</c:v>
                      </c:pt>
                      <c:pt idx="45">
                        <c:v>44935</c:v>
                      </c:pt>
                      <c:pt idx="46">
                        <c:v>44942</c:v>
                      </c:pt>
                      <c:pt idx="47">
                        <c:v>44949</c:v>
                      </c:pt>
                      <c:pt idx="48">
                        <c:v>44956</c:v>
                      </c:pt>
                      <c:pt idx="49">
                        <c:v>44963</c:v>
                      </c:pt>
                      <c:pt idx="50">
                        <c:v>44970</c:v>
                      </c:pt>
                      <c:pt idx="51">
                        <c:v>44977</c:v>
                      </c:pt>
                      <c:pt idx="52">
                        <c:v>44984</c:v>
                      </c:pt>
                      <c:pt idx="53">
                        <c:v>44991</c:v>
                      </c:pt>
                      <c:pt idx="54">
                        <c:v>44998</c:v>
                      </c:pt>
                      <c:pt idx="55">
                        <c:v>45005</c:v>
                      </c:pt>
                      <c:pt idx="56">
                        <c:v>45012</c:v>
                      </c:pt>
                      <c:pt idx="57">
                        <c:v>45019</c:v>
                      </c:pt>
                      <c:pt idx="58">
                        <c:v>45026</c:v>
                      </c:pt>
                      <c:pt idx="59">
                        <c:v>45033</c:v>
                      </c:pt>
                      <c:pt idx="60">
                        <c:v>45040</c:v>
                      </c:pt>
                      <c:pt idx="61">
                        <c:v>45047</c:v>
                      </c:pt>
                      <c:pt idx="62">
                        <c:v>45054</c:v>
                      </c:pt>
                      <c:pt idx="63">
                        <c:v>45061</c:v>
                      </c:pt>
                      <c:pt idx="64">
                        <c:v>45068</c:v>
                      </c:pt>
                      <c:pt idx="65">
                        <c:v>45075</c:v>
                      </c:pt>
                      <c:pt idx="66">
                        <c:v>45082</c:v>
                      </c:pt>
                      <c:pt idx="67">
                        <c:v>45089</c:v>
                      </c:pt>
                      <c:pt idx="68">
                        <c:v>45096</c:v>
                      </c:pt>
                      <c:pt idx="69">
                        <c:v>45103</c:v>
                      </c:pt>
                      <c:pt idx="70">
                        <c:v>45110</c:v>
                      </c:pt>
                      <c:pt idx="71">
                        <c:v>45117</c:v>
                      </c:pt>
                      <c:pt idx="72">
                        <c:v>45124</c:v>
                      </c:pt>
                      <c:pt idx="73">
                        <c:v>45131</c:v>
                      </c:pt>
                      <c:pt idx="74">
                        <c:v>45138</c:v>
                      </c:pt>
                      <c:pt idx="75">
                        <c:v>45145</c:v>
                      </c:pt>
                      <c:pt idx="76">
                        <c:v>45152</c:v>
                      </c:pt>
                      <c:pt idx="77">
                        <c:v>45159</c:v>
                      </c:pt>
                      <c:pt idx="78">
                        <c:v>45166</c:v>
                      </c:pt>
                      <c:pt idx="79">
                        <c:v>45173</c:v>
                      </c:pt>
                      <c:pt idx="80">
                        <c:v>45180</c:v>
                      </c:pt>
                      <c:pt idx="81">
                        <c:v>45187</c:v>
                      </c:pt>
                      <c:pt idx="82">
                        <c:v>45194</c:v>
                      </c:pt>
                      <c:pt idx="83">
                        <c:v>45201</c:v>
                      </c:pt>
                      <c:pt idx="84">
                        <c:v>45208</c:v>
                      </c:pt>
                      <c:pt idx="85">
                        <c:v>45215</c:v>
                      </c:pt>
                      <c:pt idx="86">
                        <c:v>45222</c:v>
                      </c:pt>
                      <c:pt idx="87">
                        <c:v>45229</c:v>
                      </c:pt>
                      <c:pt idx="88">
                        <c:v>45236</c:v>
                      </c:pt>
                      <c:pt idx="89">
                        <c:v>45243</c:v>
                      </c:pt>
                      <c:pt idx="90">
                        <c:v>45250</c:v>
                      </c:pt>
                      <c:pt idx="91">
                        <c:v>45257</c:v>
                      </c:pt>
                      <c:pt idx="92">
                        <c:v>45264</c:v>
                      </c:pt>
                      <c:pt idx="93">
                        <c:v>45271</c:v>
                      </c:pt>
                      <c:pt idx="94">
                        <c:v>45278</c:v>
                      </c:pt>
                      <c:pt idx="95">
                        <c:v>45285</c:v>
                      </c:pt>
                      <c:pt idx="96">
                        <c:v>45292</c:v>
                      </c:pt>
                      <c:pt idx="97">
                        <c:v>45299</c:v>
                      </c:pt>
                      <c:pt idx="98">
                        <c:v>45306</c:v>
                      </c:pt>
                      <c:pt idx="99">
                        <c:v>45313</c:v>
                      </c:pt>
                      <c:pt idx="100">
                        <c:v>45320</c:v>
                      </c:pt>
                      <c:pt idx="101">
                        <c:v>45327</c:v>
                      </c:pt>
                      <c:pt idx="102">
                        <c:v>45334</c:v>
                      </c:pt>
                      <c:pt idx="103">
                        <c:v>45341</c:v>
                      </c:pt>
                      <c:pt idx="104">
                        <c:v>45348</c:v>
                      </c:pt>
                      <c:pt idx="105">
                        <c:v>45355</c:v>
                      </c:pt>
                      <c:pt idx="106">
                        <c:v>45362</c:v>
                      </c:pt>
                      <c:pt idx="107">
                        <c:v>45369</c:v>
                      </c:pt>
                      <c:pt idx="108">
                        <c:v>45376</c:v>
                      </c:pt>
                      <c:pt idx="109">
                        <c:v>45383</c:v>
                      </c:pt>
                      <c:pt idx="110">
                        <c:v>45390</c:v>
                      </c:pt>
                      <c:pt idx="111">
                        <c:v>45397</c:v>
                      </c:pt>
                      <c:pt idx="112">
                        <c:v>45404</c:v>
                      </c:pt>
                      <c:pt idx="113">
                        <c:v>45411</c:v>
                      </c:pt>
                      <c:pt idx="114">
                        <c:v>45418</c:v>
                      </c:pt>
                      <c:pt idx="115">
                        <c:v>45425</c:v>
                      </c:pt>
                      <c:pt idx="116">
                        <c:v>45432</c:v>
                      </c:pt>
                      <c:pt idx="117">
                        <c:v>45439</c:v>
                      </c:pt>
                      <c:pt idx="118">
                        <c:v>45446</c:v>
                      </c:pt>
                      <c:pt idx="119">
                        <c:v>45453</c:v>
                      </c:pt>
                      <c:pt idx="120">
                        <c:v>45460</c:v>
                      </c:pt>
                      <c:pt idx="121">
                        <c:v>45467</c:v>
                      </c:pt>
                      <c:pt idx="122">
                        <c:v>45474</c:v>
                      </c:pt>
                      <c:pt idx="123">
                        <c:v>45481</c:v>
                      </c:pt>
                      <c:pt idx="124">
                        <c:v>45488</c:v>
                      </c:pt>
                      <c:pt idx="125">
                        <c:v>45495</c:v>
                      </c:pt>
                      <c:pt idx="126">
                        <c:v>45502</c:v>
                      </c:pt>
                      <c:pt idx="127">
                        <c:v>45509</c:v>
                      </c:pt>
                      <c:pt idx="128">
                        <c:v>45516</c:v>
                      </c:pt>
                      <c:pt idx="129">
                        <c:v>45523</c:v>
                      </c:pt>
                      <c:pt idx="130">
                        <c:v>45530</c:v>
                      </c:pt>
                      <c:pt idx="131">
                        <c:v>45537</c:v>
                      </c:pt>
                      <c:pt idx="132">
                        <c:v>45544</c:v>
                      </c:pt>
                      <c:pt idx="133">
                        <c:v>45551</c:v>
                      </c:pt>
                      <c:pt idx="134">
                        <c:v>45558</c:v>
                      </c:pt>
                      <c:pt idx="135">
                        <c:v>45565</c:v>
                      </c:pt>
                      <c:pt idx="136">
                        <c:v>45572</c:v>
                      </c:pt>
                    </c:numCache>
                  </c:numRef>
                </c:cat>
                <c:val>
                  <c:numRef>
                    <c:extLst xmlns:c15="http://schemas.microsoft.com/office/drawing/2012/chart">
                      <c:ext xmlns:c15="http://schemas.microsoft.com/office/drawing/2012/chart" uri="{02D57815-91ED-43cb-92C2-25804820EDAC}">
                        <c15:formulaRef>
                          <c15:sqref>'anal-2022-06'!$BW$9:$BW$166</c15:sqref>
                        </c15:formulaRef>
                      </c:ext>
                    </c:extLst>
                    <c:numCache>
                      <c:formatCode>General</c:formatCode>
                      <c:ptCount val="15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numCache>
                  </c:numRef>
                </c:val>
                <c:smooth val="0"/>
                <c:extLst xmlns:c15="http://schemas.microsoft.com/office/drawing/2012/chart">
                  <c:ext xmlns:c16="http://schemas.microsoft.com/office/drawing/2014/chart" uri="{C3380CC4-5D6E-409C-BE32-E72D297353CC}">
                    <c16:uniqueId val="{0000000C-83A3-45E8-A05D-F49547AAB68D}"/>
                  </c:ext>
                </c:extLst>
              </c15:ser>
            </c15:filteredLineSeries>
          </c:ext>
        </c:extLst>
      </c:lineChart>
      <c:dateAx>
        <c:axId val="1885973648"/>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85971728"/>
        <c:crosses val="autoZero"/>
        <c:auto val="1"/>
        <c:lblOffset val="100"/>
        <c:baseTimeUnit val="days"/>
      </c:dateAx>
      <c:valAx>
        <c:axId val="188597172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859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Rn v/u for under</a:t>
            </a:r>
            <a:r>
              <a:rPr lang="en-US" baseline="0"/>
              <a:t> 70</a:t>
            </a:r>
            <a:r>
              <a:rPr lang="en-US"/>
              <a:t> in the Czech Republic.</a:t>
            </a:r>
            <a:r>
              <a:rPr lang="en-US" baseline="0"/>
              <a:t> </a:t>
            </a:r>
            <a:br>
              <a:rPr lang="en-US" baseline="0"/>
            </a:br>
            <a:r>
              <a:rPr lang="en-US" baseline="0"/>
              <a:t>37% net harm by end of 2022. 95% MoE is 12%. Once injured, no return to baseline.</a:t>
            </a:r>
            <a:br>
              <a:rPr lang="en-US" baseline="0"/>
            </a:br>
            <a:r>
              <a:rPr lang="en-US" baseline="0"/>
              <a:t>Source: skirsch github KCOR/analysis/KCORv3.xlsx</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Under 70'!$X$11</c:f>
              <c:strCache>
                <c:ptCount val="1"/>
                <c:pt idx="0">
                  <c:v>Rn v/u</c:v>
                </c:pt>
              </c:strCache>
            </c:strRef>
          </c:tx>
          <c:spPr>
            <a:ln w="28575" cap="rnd">
              <a:solidFill>
                <a:schemeClr val="accent1"/>
              </a:solidFill>
              <a:round/>
            </a:ln>
            <a:effectLst/>
          </c:spPr>
          <c:marker>
            <c:symbol val="none"/>
          </c:marker>
          <c:cat>
            <c:numRef>
              <c:f>'Under 70'!$W$12:$W$169</c:f>
              <c:numCache>
                <c:formatCode>m/d/yyyy</c:formatCode>
                <c:ptCount val="158"/>
                <c:pt idx="0">
                  <c:v>44361</c:v>
                </c:pt>
                <c:pt idx="1">
                  <c:v>44368</c:v>
                </c:pt>
                <c:pt idx="2">
                  <c:v>44375</c:v>
                </c:pt>
                <c:pt idx="3">
                  <c:v>44382</c:v>
                </c:pt>
                <c:pt idx="4">
                  <c:v>44389</c:v>
                </c:pt>
                <c:pt idx="5">
                  <c:v>44396</c:v>
                </c:pt>
                <c:pt idx="6">
                  <c:v>44403</c:v>
                </c:pt>
                <c:pt idx="7">
                  <c:v>44410</c:v>
                </c:pt>
                <c:pt idx="8">
                  <c:v>44417</c:v>
                </c:pt>
                <c:pt idx="9">
                  <c:v>44424</c:v>
                </c:pt>
                <c:pt idx="10">
                  <c:v>44431</c:v>
                </c:pt>
                <c:pt idx="11">
                  <c:v>44438</c:v>
                </c:pt>
                <c:pt idx="12">
                  <c:v>44445</c:v>
                </c:pt>
                <c:pt idx="13">
                  <c:v>44452</c:v>
                </c:pt>
                <c:pt idx="14">
                  <c:v>44459</c:v>
                </c:pt>
                <c:pt idx="15">
                  <c:v>44466</c:v>
                </c:pt>
                <c:pt idx="16">
                  <c:v>44473</c:v>
                </c:pt>
                <c:pt idx="17">
                  <c:v>44480</c:v>
                </c:pt>
                <c:pt idx="18">
                  <c:v>44487</c:v>
                </c:pt>
                <c:pt idx="19">
                  <c:v>44494</c:v>
                </c:pt>
                <c:pt idx="20">
                  <c:v>44501</c:v>
                </c:pt>
                <c:pt idx="21">
                  <c:v>44508</c:v>
                </c:pt>
                <c:pt idx="22">
                  <c:v>44515</c:v>
                </c:pt>
                <c:pt idx="23">
                  <c:v>44522</c:v>
                </c:pt>
                <c:pt idx="24">
                  <c:v>44529</c:v>
                </c:pt>
                <c:pt idx="25">
                  <c:v>44536</c:v>
                </c:pt>
                <c:pt idx="26">
                  <c:v>44543</c:v>
                </c:pt>
                <c:pt idx="27">
                  <c:v>44550</c:v>
                </c:pt>
                <c:pt idx="28">
                  <c:v>44557</c:v>
                </c:pt>
                <c:pt idx="29">
                  <c:v>44564</c:v>
                </c:pt>
                <c:pt idx="30">
                  <c:v>44571</c:v>
                </c:pt>
                <c:pt idx="31">
                  <c:v>44578</c:v>
                </c:pt>
                <c:pt idx="32">
                  <c:v>44585</c:v>
                </c:pt>
                <c:pt idx="33">
                  <c:v>44592</c:v>
                </c:pt>
                <c:pt idx="34">
                  <c:v>44599</c:v>
                </c:pt>
                <c:pt idx="35">
                  <c:v>44606</c:v>
                </c:pt>
                <c:pt idx="36">
                  <c:v>44613</c:v>
                </c:pt>
                <c:pt idx="37">
                  <c:v>44620</c:v>
                </c:pt>
                <c:pt idx="38">
                  <c:v>44627</c:v>
                </c:pt>
                <c:pt idx="39">
                  <c:v>44634</c:v>
                </c:pt>
                <c:pt idx="40">
                  <c:v>44641</c:v>
                </c:pt>
                <c:pt idx="41">
                  <c:v>44648</c:v>
                </c:pt>
                <c:pt idx="42">
                  <c:v>44655</c:v>
                </c:pt>
                <c:pt idx="43">
                  <c:v>44662</c:v>
                </c:pt>
                <c:pt idx="44">
                  <c:v>44669</c:v>
                </c:pt>
                <c:pt idx="45">
                  <c:v>44676</c:v>
                </c:pt>
                <c:pt idx="46">
                  <c:v>44683</c:v>
                </c:pt>
                <c:pt idx="47">
                  <c:v>44690</c:v>
                </c:pt>
                <c:pt idx="48">
                  <c:v>44697</c:v>
                </c:pt>
                <c:pt idx="49">
                  <c:v>44704</c:v>
                </c:pt>
                <c:pt idx="50">
                  <c:v>44711</c:v>
                </c:pt>
                <c:pt idx="51">
                  <c:v>44718</c:v>
                </c:pt>
                <c:pt idx="52">
                  <c:v>44725</c:v>
                </c:pt>
                <c:pt idx="53">
                  <c:v>44732</c:v>
                </c:pt>
                <c:pt idx="54">
                  <c:v>44739</c:v>
                </c:pt>
                <c:pt idx="55">
                  <c:v>44746</c:v>
                </c:pt>
                <c:pt idx="56">
                  <c:v>44753</c:v>
                </c:pt>
                <c:pt idx="57">
                  <c:v>44760</c:v>
                </c:pt>
                <c:pt idx="58">
                  <c:v>44767</c:v>
                </c:pt>
                <c:pt idx="59">
                  <c:v>44774</c:v>
                </c:pt>
                <c:pt idx="60">
                  <c:v>44781</c:v>
                </c:pt>
                <c:pt idx="61">
                  <c:v>44788</c:v>
                </c:pt>
                <c:pt idx="62">
                  <c:v>44795</c:v>
                </c:pt>
                <c:pt idx="63">
                  <c:v>44802</c:v>
                </c:pt>
                <c:pt idx="64">
                  <c:v>44809</c:v>
                </c:pt>
                <c:pt idx="65">
                  <c:v>44816</c:v>
                </c:pt>
                <c:pt idx="66">
                  <c:v>44823</c:v>
                </c:pt>
                <c:pt idx="67">
                  <c:v>44830</c:v>
                </c:pt>
                <c:pt idx="68">
                  <c:v>44837</c:v>
                </c:pt>
                <c:pt idx="69">
                  <c:v>44844</c:v>
                </c:pt>
                <c:pt idx="70">
                  <c:v>44851</c:v>
                </c:pt>
                <c:pt idx="71">
                  <c:v>44858</c:v>
                </c:pt>
                <c:pt idx="72">
                  <c:v>44865</c:v>
                </c:pt>
                <c:pt idx="73">
                  <c:v>44872</c:v>
                </c:pt>
                <c:pt idx="74">
                  <c:v>44879</c:v>
                </c:pt>
                <c:pt idx="75">
                  <c:v>44886</c:v>
                </c:pt>
                <c:pt idx="76">
                  <c:v>44893</c:v>
                </c:pt>
                <c:pt idx="77">
                  <c:v>44900</c:v>
                </c:pt>
                <c:pt idx="78">
                  <c:v>44907</c:v>
                </c:pt>
                <c:pt idx="79">
                  <c:v>44914</c:v>
                </c:pt>
                <c:pt idx="80">
                  <c:v>44921</c:v>
                </c:pt>
                <c:pt idx="81">
                  <c:v>44928</c:v>
                </c:pt>
                <c:pt idx="82">
                  <c:v>44935</c:v>
                </c:pt>
                <c:pt idx="83">
                  <c:v>44942</c:v>
                </c:pt>
                <c:pt idx="84">
                  <c:v>44949</c:v>
                </c:pt>
                <c:pt idx="85">
                  <c:v>44956</c:v>
                </c:pt>
                <c:pt idx="86">
                  <c:v>44963</c:v>
                </c:pt>
                <c:pt idx="87">
                  <c:v>44970</c:v>
                </c:pt>
                <c:pt idx="88">
                  <c:v>44977</c:v>
                </c:pt>
                <c:pt idx="89">
                  <c:v>44984</c:v>
                </c:pt>
                <c:pt idx="90">
                  <c:v>44991</c:v>
                </c:pt>
                <c:pt idx="91">
                  <c:v>44998</c:v>
                </c:pt>
                <c:pt idx="92">
                  <c:v>45005</c:v>
                </c:pt>
                <c:pt idx="93">
                  <c:v>45012</c:v>
                </c:pt>
                <c:pt idx="94">
                  <c:v>45019</c:v>
                </c:pt>
                <c:pt idx="95">
                  <c:v>45026</c:v>
                </c:pt>
                <c:pt idx="96">
                  <c:v>45033</c:v>
                </c:pt>
                <c:pt idx="97">
                  <c:v>45040</c:v>
                </c:pt>
                <c:pt idx="98">
                  <c:v>45047</c:v>
                </c:pt>
                <c:pt idx="99">
                  <c:v>45054</c:v>
                </c:pt>
                <c:pt idx="100">
                  <c:v>45061</c:v>
                </c:pt>
                <c:pt idx="101">
                  <c:v>45068</c:v>
                </c:pt>
                <c:pt idx="102">
                  <c:v>45075</c:v>
                </c:pt>
                <c:pt idx="103">
                  <c:v>45082</c:v>
                </c:pt>
                <c:pt idx="104">
                  <c:v>45089</c:v>
                </c:pt>
                <c:pt idx="105">
                  <c:v>45096</c:v>
                </c:pt>
                <c:pt idx="106">
                  <c:v>45103</c:v>
                </c:pt>
                <c:pt idx="107">
                  <c:v>45110</c:v>
                </c:pt>
                <c:pt idx="108">
                  <c:v>45117</c:v>
                </c:pt>
                <c:pt idx="109">
                  <c:v>45124</c:v>
                </c:pt>
                <c:pt idx="110">
                  <c:v>45131</c:v>
                </c:pt>
                <c:pt idx="111">
                  <c:v>45138</c:v>
                </c:pt>
                <c:pt idx="112">
                  <c:v>45145</c:v>
                </c:pt>
                <c:pt idx="113">
                  <c:v>45152</c:v>
                </c:pt>
                <c:pt idx="114">
                  <c:v>45159</c:v>
                </c:pt>
                <c:pt idx="115">
                  <c:v>45166</c:v>
                </c:pt>
                <c:pt idx="116">
                  <c:v>45173</c:v>
                </c:pt>
                <c:pt idx="117">
                  <c:v>45180</c:v>
                </c:pt>
                <c:pt idx="118">
                  <c:v>45187</c:v>
                </c:pt>
                <c:pt idx="119">
                  <c:v>45194</c:v>
                </c:pt>
                <c:pt idx="120">
                  <c:v>45201</c:v>
                </c:pt>
                <c:pt idx="121">
                  <c:v>45208</c:v>
                </c:pt>
                <c:pt idx="122">
                  <c:v>45215</c:v>
                </c:pt>
                <c:pt idx="123">
                  <c:v>45222</c:v>
                </c:pt>
                <c:pt idx="124">
                  <c:v>45229</c:v>
                </c:pt>
                <c:pt idx="125">
                  <c:v>45236</c:v>
                </c:pt>
                <c:pt idx="126">
                  <c:v>45243</c:v>
                </c:pt>
                <c:pt idx="127">
                  <c:v>45250</c:v>
                </c:pt>
                <c:pt idx="128">
                  <c:v>45257</c:v>
                </c:pt>
                <c:pt idx="129">
                  <c:v>45264</c:v>
                </c:pt>
                <c:pt idx="130">
                  <c:v>45271</c:v>
                </c:pt>
                <c:pt idx="131">
                  <c:v>45278</c:v>
                </c:pt>
                <c:pt idx="132">
                  <c:v>45285</c:v>
                </c:pt>
                <c:pt idx="133">
                  <c:v>45292</c:v>
                </c:pt>
                <c:pt idx="134">
                  <c:v>45299</c:v>
                </c:pt>
                <c:pt idx="135">
                  <c:v>45306</c:v>
                </c:pt>
                <c:pt idx="136">
                  <c:v>45313</c:v>
                </c:pt>
                <c:pt idx="137">
                  <c:v>45320</c:v>
                </c:pt>
                <c:pt idx="138">
                  <c:v>45327</c:v>
                </c:pt>
                <c:pt idx="139">
                  <c:v>45334</c:v>
                </c:pt>
                <c:pt idx="140">
                  <c:v>45341</c:v>
                </c:pt>
                <c:pt idx="141">
                  <c:v>45348</c:v>
                </c:pt>
                <c:pt idx="142">
                  <c:v>45355</c:v>
                </c:pt>
                <c:pt idx="143">
                  <c:v>45362</c:v>
                </c:pt>
                <c:pt idx="144">
                  <c:v>45369</c:v>
                </c:pt>
                <c:pt idx="145">
                  <c:v>45376</c:v>
                </c:pt>
                <c:pt idx="146">
                  <c:v>45383</c:v>
                </c:pt>
                <c:pt idx="147">
                  <c:v>45390</c:v>
                </c:pt>
                <c:pt idx="148">
                  <c:v>45397</c:v>
                </c:pt>
                <c:pt idx="149">
                  <c:v>45404</c:v>
                </c:pt>
                <c:pt idx="150">
                  <c:v>45411</c:v>
                </c:pt>
                <c:pt idx="151">
                  <c:v>45418</c:v>
                </c:pt>
                <c:pt idx="152">
                  <c:v>45425</c:v>
                </c:pt>
                <c:pt idx="153">
                  <c:v>45432</c:v>
                </c:pt>
                <c:pt idx="154">
                  <c:v>45439</c:v>
                </c:pt>
                <c:pt idx="155">
                  <c:v>45446</c:v>
                </c:pt>
                <c:pt idx="156">
                  <c:v>45453</c:v>
                </c:pt>
                <c:pt idx="157">
                  <c:v>45460</c:v>
                </c:pt>
              </c:numCache>
            </c:numRef>
          </c:cat>
          <c:val>
            <c:numRef>
              <c:f>'Under 70'!$X$12:$X$169</c:f>
              <c:numCache>
                <c:formatCode>General</c:formatCode>
                <c:ptCount val="158"/>
                <c:pt idx="0">
                  <c:v>0.9862345926419025</c:v>
                </c:pt>
                <c:pt idx="1">
                  <c:v>0.97699957181094477</c:v>
                </c:pt>
                <c:pt idx="2">
                  <c:v>0.98502411936144918</c:v>
                </c:pt>
                <c:pt idx="3">
                  <c:v>1</c:v>
                </c:pt>
                <c:pt idx="4">
                  <c:v>1.0208457931853649</c:v>
                </c:pt>
                <c:pt idx="5">
                  <c:v>1.0266036888130676</c:v>
                </c:pt>
                <c:pt idx="6">
                  <c:v>1.0597303876685331</c:v>
                </c:pt>
                <c:pt idx="7">
                  <c:v>1.1094451188907666</c:v>
                </c:pt>
                <c:pt idx="8">
                  <c:v>1.1292196995888377</c:v>
                </c:pt>
                <c:pt idx="9">
                  <c:v>1.1455064155896706</c:v>
                </c:pt>
                <c:pt idx="10">
                  <c:v>1.1664624436334472</c:v>
                </c:pt>
                <c:pt idx="11">
                  <c:v>1.183227508471778</c:v>
                </c:pt>
                <c:pt idx="12">
                  <c:v>1.2048949077762703</c:v>
                </c:pt>
                <c:pt idx="13">
                  <c:v>1.2084250693656262</c:v>
                </c:pt>
                <c:pt idx="14">
                  <c:v>1.2115483233276667</c:v>
                </c:pt>
                <c:pt idx="15">
                  <c:v>1.223754586232467</c:v>
                </c:pt>
                <c:pt idx="16">
                  <c:v>1.2426913852626786</c:v>
                </c:pt>
                <c:pt idx="17">
                  <c:v>1.2545361152463135</c:v>
                </c:pt>
                <c:pt idx="18">
                  <c:v>1.2602822351725986</c:v>
                </c:pt>
                <c:pt idx="19">
                  <c:v>1.2661166291705988</c:v>
                </c:pt>
                <c:pt idx="20">
                  <c:v>1.2729498894227835</c:v>
                </c:pt>
                <c:pt idx="21">
                  <c:v>1.2693333842033858</c:v>
                </c:pt>
                <c:pt idx="22">
                  <c:v>1.2640482971711309</c:v>
                </c:pt>
                <c:pt idx="23">
                  <c:v>1.2664354085430025</c:v>
                </c:pt>
                <c:pt idx="24">
                  <c:v>1.2560056455065145</c:v>
                </c:pt>
                <c:pt idx="25">
                  <c:v>1.2490257570416106</c:v>
                </c:pt>
                <c:pt idx="26">
                  <c:v>1.2503352358868238</c:v>
                </c:pt>
                <c:pt idx="27">
                  <c:v>1.2454811685854283</c:v>
                </c:pt>
                <c:pt idx="28">
                  <c:v>1.2427106542259174</c:v>
                </c:pt>
                <c:pt idx="29">
                  <c:v>1.2387582191511064</c:v>
                </c:pt>
                <c:pt idx="30">
                  <c:v>1.2405107977204612</c:v>
                </c:pt>
                <c:pt idx="31">
                  <c:v>1.2452167869536617</c:v>
                </c:pt>
                <c:pt idx="32">
                  <c:v>1.2473289539775243</c:v>
                </c:pt>
                <c:pt idx="33">
                  <c:v>1.2515894955603279</c:v>
                </c:pt>
                <c:pt idx="34">
                  <c:v>1.2553358474588285</c:v>
                </c:pt>
                <c:pt idx="35">
                  <c:v>1.2569701104221667</c:v>
                </c:pt>
                <c:pt idx="36">
                  <c:v>1.2597813034324454</c:v>
                </c:pt>
                <c:pt idx="37">
                  <c:v>1.2605886180332773</c:v>
                </c:pt>
                <c:pt idx="38">
                  <c:v>1.2668497273073138</c:v>
                </c:pt>
                <c:pt idx="39">
                  <c:v>1.2739564874843015</c:v>
                </c:pt>
                <c:pt idx="40">
                  <c:v>1.281859450605499</c:v>
                </c:pt>
                <c:pt idx="41">
                  <c:v>1.286919010950756</c:v>
                </c:pt>
                <c:pt idx="42">
                  <c:v>1.2929191759901719</c:v>
                </c:pt>
                <c:pt idx="43">
                  <c:v>1.2991182588253647</c:v>
                </c:pt>
                <c:pt idx="44">
                  <c:v>1.3082504542316453</c:v>
                </c:pt>
                <c:pt idx="45">
                  <c:v>1.3134374410229346</c:v>
                </c:pt>
                <c:pt idx="46">
                  <c:v>1.3169824686298113</c:v>
                </c:pt>
                <c:pt idx="47">
                  <c:v>1.3246758207360754</c:v>
                </c:pt>
                <c:pt idx="48">
                  <c:v>1.330973107769148</c:v>
                </c:pt>
                <c:pt idx="49">
                  <c:v>1.3349869643775578</c:v>
                </c:pt>
                <c:pt idx="50">
                  <c:v>1.3386152367275894</c:v>
                </c:pt>
                <c:pt idx="51">
                  <c:v>1.3439318461049805</c:v>
                </c:pt>
                <c:pt idx="52">
                  <c:v>1.3475550868847062</c:v>
                </c:pt>
                <c:pt idx="53">
                  <c:v>1.3516044366505504</c:v>
                </c:pt>
                <c:pt idx="54">
                  <c:v>1.3539826615608572</c:v>
                </c:pt>
                <c:pt idx="55">
                  <c:v>1.3575843717324809</c:v>
                </c:pt>
                <c:pt idx="56">
                  <c:v>1.3619991982603155</c:v>
                </c:pt>
                <c:pt idx="57">
                  <c:v>1.3650761530387341</c:v>
                </c:pt>
                <c:pt idx="58">
                  <c:v>1.3685375830855613</c:v>
                </c:pt>
                <c:pt idx="59">
                  <c:v>1.3736796971459397</c:v>
                </c:pt>
                <c:pt idx="60">
                  <c:v>1.3747806618805536</c:v>
                </c:pt>
                <c:pt idx="61">
                  <c:v>1.3744806124128217</c:v>
                </c:pt>
                <c:pt idx="62">
                  <c:v>1.3741679475867752</c:v>
                </c:pt>
                <c:pt idx="63">
                  <c:v>1.3789332699987458</c:v>
                </c:pt>
                <c:pt idx="64">
                  <c:v>1.3787816602362488</c:v>
                </c:pt>
                <c:pt idx="65">
                  <c:v>1.3820382041261319</c:v>
                </c:pt>
                <c:pt idx="66">
                  <c:v>1.3841128162603027</c:v>
                </c:pt>
                <c:pt idx="67">
                  <c:v>1.3862485320269211</c:v>
                </c:pt>
                <c:pt idx="68">
                  <c:v>1.3876254086818913</c:v>
                </c:pt>
                <c:pt idx="69">
                  <c:v>1.3878587196235896</c:v>
                </c:pt>
                <c:pt idx="70">
                  <c:v>1.3888644124582494</c:v>
                </c:pt>
                <c:pt idx="71">
                  <c:v>1.3889506240138436</c:v>
                </c:pt>
                <c:pt idx="72">
                  <c:v>1.3912788151404865</c:v>
                </c:pt>
                <c:pt idx="73">
                  <c:v>1.3972261237234509</c:v>
                </c:pt>
                <c:pt idx="74">
                  <c:v>1.3984763976301209</c:v>
                </c:pt>
                <c:pt idx="75">
                  <c:v>1.3983047407192055</c:v>
                </c:pt>
                <c:pt idx="76">
                  <c:v>1.4001426269268729</c:v>
                </c:pt>
                <c:pt idx="77">
                  <c:v>1.4006205203390878</c:v>
                </c:pt>
                <c:pt idx="78">
                  <c:v>1.4055665971352003</c:v>
                </c:pt>
                <c:pt idx="79">
                  <c:v>1.4062689269545852</c:v>
                </c:pt>
                <c:pt idx="80">
                  <c:v>1.404435856003637</c:v>
                </c:pt>
                <c:pt idx="81">
                  <c:v>1.4057831233298204</c:v>
                </c:pt>
                <c:pt idx="82">
                  <c:v>1.4058206739675208</c:v>
                </c:pt>
                <c:pt idx="83">
                  <c:v>1.4071650446487753</c:v>
                </c:pt>
                <c:pt idx="84">
                  <c:v>1.4087514190312302</c:v>
                </c:pt>
                <c:pt idx="85">
                  <c:v>1.4092988428601552</c:v>
                </c:pt>
                <c:pt idx="86">
                  <c:v>1.4105629925860015</c:v>
                </c:pt>
                <c:pt idx="87">
                  <c:v>1.4125007694750056</c:v>
                </c:pt>
                <c:pt idx="88">
                  <c:v>1.4121801876053477</c:v>
                </c:pt>
                <c:pt idx="89">
                  <c:v>1.4132408578276037</c:v>
                </c:pt>
                <c:pt idx="90">
                  <c:v>1.4171457848326716</c:v>
                </c:pt>
                <c:pt idx="91">
                  <c:v>1.4174650029411493</c:v>
                </c:pt>
                <c:pt idx="92">
                  <c:v>1.4182577833584573</c:v>
                </c:pt>
                <c:pt idx="93">
                  <c:v>1.4185720501754335</c:v>
                </c:pt>
                <c:pt idx="94">
                  <c:v>1.4184698311635637</c:v>
                </c:pt>
                <c:pt idx="95">
                  <c:v>1.4196650241787503</c:v>
                </c:pt>
                <c:pt idx="96">
                  <c:v>1.4207686917836633</c:v>
                </c:pt>
                <c:pt idx="97">
                  <c:v>1.4218863531151487</c:v>
                </c:pt>
                <c:pt idx="98">
                  <c:v>1.421914864821203</c:v>
                </c:pt>
                <c:pt idx="99">
                  <c:v>1.4225013594529943</c:v>
                </c:pt>
                <c:pt idx="100">
                  <c:v>1.4220229552515089</c:v>
                </c:pt>
                <c:pt idx="101">
                  <c:v>1.4223955611011891</c:v>
                </c:pt>
                <c:pt idx="102">
                  <c:v>1.4218092744572774</c:v>
                </c:pt>
                <c:pt idx="103">
                  <c:v>1.4212401452878205</c:v>
                </c:pt>
                <c:pt idx="104">
                  <c:v>1.420249634361975</c:v>
                </c:pt>
                <c:pt idx="105">
                  <c:v>1.420064397112391</c:v>
                </c:pt>
                <c:pt idx="106">
                  <c:v>1.4205321227600674</c:v>
                </c:pt>
                <c:pt idx="107">
                  <c:v>1.4225097408237053</c:v>
                </c:pt>
                <c:pt idx="108">
                  <c:v>1.4237808126428191</c:v>
                </c:pt>
                <c:pt idx="109">
                  <c:v>1.4232004856423142</c:v>
                </c:pt>
                <c:pt idx="110">
                  <c:v>1.4256491690543103</c:v>
                </c:pt>
                <c:pt idx="111">
                  <c:v>1.4259879749084068</c:v>
                </c:pt>
                <c:pt idx="112">
                  <c:v>1.4274648312183609</c:v>
                </c:pt>
                <c:pt idx="113">
                  <c:v>1.4265803500634173</c:v>
                </c:pt>
                <c:pt idx="114">
                  <c:v>1.4279257929448792</c:v>
                </c:pt>
                <c:pt idx="115">
                  <c:v>1.4288553508381452</c:v>
                </c:pt>
                <c:pt idx="116">
                  <c:v>1.4285447607378947</c:v>
                </c:pt>
                <c:pt idx="117">
                  <c:v>1.4279668443306242</c:v>
                </c:pt>
                <c:pt idx="118">
                  <c:v>1.4284289961254404</c:v>
                </c:pt>
                <c:pt idx="119">
                  <c:v>1.4278127784881436</c:v>
                </c:pt>
                <c:pt idx="120">
                  <c:v>1.4269818952252038</c:v>
                </c:pt>
                <c:pt idx="121">
                  <c:v>1.4286266235374887</c:v>
                </c:pt>
                <c:pt idx="122">
                  <c:v>1.4295769083855188</c:v>
                </c:pt>
                <c:pt idx="123">
                  <c:v>1.4309014220841723</c:v>
                </c:pt>
                <c:pt idx="124">
                  <c:v>1.430154670469332</c:v>
                </c:pt>
                <c:pt idx="125">
                  <c:v>1.4296574485189544</c:v>
                </c:pt>
                <c:pt idx="126">
                  <c:v>1.4298209260454673</c:v>
                </c:pt>
                <c:pt idx="127">
                  <c:v>1.4299744868261766</c:v>
                </c:pt>
                <c:pt idx="128">
                  <c:v>1.429752206357481</c:v>
                </c:pt>
                <c:pt idx="129">
                  <c:v>1.4299885816115532</c:v>
                </c:pt>
                <c:pt idx="130">
                  <c:v>1.4315245044982874</c:v>
                </c:pt>
                <c:pt idx="131">
                  <c:v>1.4313117419123684</c:v>
                </c:pt>
                <c:pt idx="132">
                  <c:v>1.4325989196173061</c:v>
                </c:pt>
                <c:pt idx="133">
                  <c:v>1.4313263331917221</c:v>
                </c:pt>
                <c:pt idx="134">
                  <c:v>1.4319650394743595</c:v>
                </c:pt>
                <c:pt idx="135">
                  <c:v>1.4325544683002158</c:v>
                </c:pt>
                <c:pt idx="136">
                  <c:v>1.4323330137773684</c:v>
                </c:pt>
                <c:pt idx="137">
                  <c:v>1.4324771755960626</c:v>
                </c:pt>
                <c:pt idx="138">
                  <c:v>1.4335164610986693</c:v>
                </c:pt>
                <c:pt idx="139">
                  <c:v>1.4340877684209468</c:v>
                </c:pt>
                <c:pt idx="140">
                  <c:v>1.4353813963599364</c:v>
                </c:pt>
                <c:pt idx="141">
                  <c:v>1.437262904276265</c:v>
                </c:pt>
                <c:pt idx="142">
                  <c:v>1.4366407317679177</c:v>
                </c:pt>
                <c:pt idx="143">
                  <c:v>1.4360769521569738</c:v>
                </c:pt>
                <c:pt idx="144">
                  <c:v>1.4352616320946341</c:v>
                </c:pt>
                <c:pt idx="145">
                  <c:v>1.4353313751669383</c:v>
                </c:pt>
                <c:pt idx="146">
                  <c:v>1.4359646584424852</c:v>
                </c:pt>
                <c:pt idx="147">
                  <c:v>1.435275394307767</c:v>
                </c:pt>
                <c:pt idx="148">
                  <c:v>1.4351198073241578</c:v>
                </c:pt>
                <c:pt idx="149">
                  <c:v>1.435574685277172</c:v>
                </c:pt>
                <c:pt idx="150">
                  <c:v>1.4362914776185209</c:v>
                </c:pt>
                <c:pt idx="151">
                  <c:v>1.4371848011090733</c:v>
                </c:pt>
                <c:pt idx="152">
                  <c:v>1.4370882916235725</c:v>
                </c:pt>
                <c:pt idx="153">
                  <c:v>1.4380087479010051</c:v>
                </c:pt>
                <c:pt idx="154">
                  <c:v>1.4365760174325801</c:v>
                </c:pt>
                <c:pt idx="155">
                  <c:v>1.4363135872173445</c:v>
                </c:pt>
                <c:pt idx="156">
                  <c:v>1.4359272601690105</c:v>
                </c:pt>
                <c:pt idx="157">
                  <c:v>1.4357803991528932</c:v>
                </c:pt>
              </c:numCache>
            </c:numRef>
          </c:val>
          <c:smooth val="0"/>
          <c:extLst>
            <c:ext xmlns:c16="http://schemas.microsoft.com/office/drawing/2014/chart" uri="{C3380CC4-5D6E-409C-BE32-E72D297353CC}">
              <c16:uniqueId val="{00000000-5057-408F-95D9-5C8D87931C9F}"/>
            </c:ext>
          </c:extLst>
        </c:ser>
        <c:dLbls>
          <c:showLegendKey val="0"/>
          <c:showVal val="0"/>
          <c:showCatName val="0"/>
          <c:showSerName val="0"/>
          <c:showPercent val="0"/>
          <c:showBubbleSize val="0"/>
        </c:dLbls>
        <c:smooth val="0"/>
        <c:axId val="1648598064"/>
        <c:axId val="1648597104"/>
      </c:lineChart>
      <c:dateAx>
        <c:axId val="1648598064"/>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48597104"/>
        <c:crosses val="autoZero"/>
        <c:auto val="1"/>
        <c:lblOffset val="100"/>
        <c:baseTimeUnit val="days"/>
      </c:dateAx>
      <c:valAx>
        <c:axId val="16485971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48598064"/>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KCORv3.xlsx]anal-2024-06!PivotTable4</c:name>
    <c:fmtId val="35"/>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KCOR</a:t>
            </a:r>
            <a:r>
              <a:rPr lang="en-US" baseline="0"/>
              <a:t>v3. All ages. </a:t>
            </a:r>
            <a:r>
              <a:rPr lang="en-US"/>
              <a:t>Unadjusted deaths per week</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6"/>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w="28575" cap="rnd">
            <a:solidFill>
              <a:schemeClr val="accent6"/>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w="28575" cap="rnd">
            <a:solidFill>
              <a:schemeClr val="accent6"/>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1"/>
          </a:solidFill>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solidFill>
            <a:schemeClr val="accent1"/>
          </a:solidFill>
          <a:ln w="28575" cap="rnd">
            <a:solidFill>
              <a:schemeClr val="accent6"/>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
        <c:spPr>
          <a:solidFill>
            <a:schemeClr val="accent1"/>
          </a:solidFill>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8"/>
        <c:spPr>
          <a:solidFill>
            <a:schemeClr val="accent1"/>
          </a:solidFill>
          <a:ln w="28575" cap="rnd">
            <a:solidFill>
              <a:srgbClr val="00B0F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9"/>
        <c:spPr>
          <a:solidFill>
            <a:schemeClr val="accent1"/>
          </a:solidFill>
          <a:ln w="28575" cap="rnd">
            <a:solidFill>
              <a:srgbClr val="7030A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0"/>
        <c:spPr>
          <a:solidFill>
            <a:schemeClr val="accent1"/>
          </a:solidFill>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8"/>
        <c:spPr>
          <a:solidFill>
            <a:schemeClr val="accent1"/>
          </a:solidFill>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5"/>
        <c:spPr>
          <a:solidFill>
            <a:schemeClr val="accent1"/>
          </a:solidFill>
          <a:ln w="28575" cap="rnd">
            <a:solidFill>
              <a:srgbClr val="7030A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6"/>
        <c:spPr>
          <a:solidFill>
            <a:schemeClr val="accent1"/>
          </a:solidFill>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3"/>
        <c:spPr>
          <a:solidFill>
            <a:schemeClr val="accent1"/>
          </a:solidFill>
          <a:ln w="28575" cap="rnd">
            <a:solidFill>
              <a:srgbClr val="7030A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4"/>
        <c:spPr>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5"/>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6"/>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7"/>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8"/>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9"/>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1"/>
        <c:spPr>
          <a:ln w="28575" cap="rnd">
            <a:solidFill>
              <a:srgbClr val="7030A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anal-2024-06'!$B$8</c:f>
              <c:strCache>
                <c:ptCount val="1"/>
                <c:pt idx="0">
                  <c:v>Sum of dose_0</c:v>
                </c:pt>
              </c:strCache>
            </c:strRef>
          </c:tx>
          <c:spPr>
            <a:ln w="28575" cap="rnd">
              <a:solidFill>
                <a:srgbClr val="FF0000"/>
              </a:solidFill>
              <a:round/>
            </a:ln>
            <a:effectLst/>
          </c:spPr>
          <c:marker>
            <c:symbol val="none"/>
          </c:marker>
          <c:cat>
            <c:strRef>
              <c:f>'anal-2024-06'!$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4-06'!$B$9:$B$249</c:f>
              <c:numCache>
                <c:formatCode>General</c:formatCode>
                <c:ptCount val="241"/>
                <c:pt idx="0">
                  <c:v>2272</c:v>
                </c:pt>
                <c:pt idx="1">
                  <c:v>2285</c:v>
                </c:pt>
                <c:pt idx="2">
                  <c:v>2317</c:v>
                </c:pt>
                <c:pt idx="3">
                  <c:v>2288</c:v>
                </c:pt>
                <c:pt idx="4">
                  <c:v>2320</c:v>
                </c:pt>
                <c:pt idx="5">
                  <c:v>2241</c:v>
                </c:pt>
                <c:pt idx="6">
                  <c:v>2113</c:v>
                </c:pt>
                <c:pt idx="7">
                  <c:v>2034</c:v>
                </c:pt>
                <c:pt idx="8">
                  <c:v>2106</c:v>
                </c:pt>
                <c:pt idx="9">
                  <c:v>1998</c:v>
                </c:pt>
                <c:pt idx="10">
                  <c:v>2021</c:v>
                </c:pt>
                <c:pt idx="11">
                  <c:v>1909</c:v>
                </c:pt>
                <c:pt idx="12">
                  <c:v>1926</c:v>
                </c:pt>
                <c:pt idx="13">
                  <c:v>2132</c:v>
                </c:pt>
                <c:pt idx="14">
                  <c:v>1985</c:v>
                </c:pt>
                <c:pt idx="15">
                  <c:v>2012</c:v>
                </c:pt>
                <c:pt idx="16">
                  <c:v>2069</c:v>
                </c:pt>
                <c:pt idx="17">
                  <c:v>2102</c:v>
                </c:pt>
                <c:pt idx="18">
                  <c:v>1983</c:v>
                </c:pt>
                <c:pt idx="19">
                  <c:v>1978</c:v>
                </c:pt>
                <c:pt idx="20">
                  <c:v>2098</c:v>
                </c:pt>
                <c:pt idx="21">
                  <c:v>2200</c:v>
                </c:pt>
                <c:pt idx="22">
                  <c:v>2149</c:v>
                </c:pt>
                <c:pt idx="23">
                  <c:v>2183</c:v>
                </c:pt>
                <c:pt idx="24">
                  <c:v>2091</c:v>
                </c:pt>
                <c:pt idx="25">
                  <c:v>2016</c:v>
                </c:pt>
                <c:pt idx="26">
                  <c:v>2016</c:v>
                </c:pt>
                <c:pt idx="27">
                  <c:v>2070</c:v>
                </c:pt>
                <c:pt idx="28">
                  <c:v>2195</c:v>
                </c:pt>
                <c:pt idx="29">
                  <c:v>2386</c:v>
                </c:pt>
                <c:pt idx="30">
                  <c:v>2371</c:v>
                </c:pt>
                <c:pt idx="31">
                  <c:v>2589</c:v>
                </c:pt>
                <c:pt idx="32">
                  <c:v>2932</c:v>
                </c:pt>
                <c:pt idx="33">
                  <c:v>3641</c:v>
                </c:pt>
                <c:pt idx="34">
                  <c:v>4200</c:v>
                </c:pt>
                <c:pt idx="35">
                  <c:v>4238</c:v>
                </c:pt>
                <c:pt idx="36">
                  <c:v>3853</c:v>
                </c:pt>
                <c:pt idx="37">
                  <c:v>3399</c:v>
                </c:pt>
                <c:pt idx="38">
                  <c:v>3147</c:v>
                </c:pt>
                <c:pt idx="39">
                  <c:v>3084</c:v>
                </c:pt>
                <c:pt idx="40">
                  <c:v>3083</c:v>
                </c:pt>
                <c:pt idx="41">
                  <c:v>3236</c:v>
                </c:pt>
                <c:pt idx="42">
                  <c:v>3216</c:v>
                </c:pt>
                <c:pt idx="43">
                  <c:v>3517</c:v>
                </c:pt>
                <c:pt idx="44">
                  <c:v>3827</c:v>
                </c:pt>
                <c:pt idx="45">
                  <c:v>3696</c:v>
                </c:pt>
                <c:pt idx="46">
                  <c:v>3499</c:v>
                </c:pt>
                <c:pt idx="47">
                  <c:v>3240</c:v>
                </c:pt>
                <c:pt idx="48">
                  <c:v>3059</c:v>
                </c:pt>
                <c:pt idx="49">
                  <c:v>3143</c:v>
                </c:pt>
                <c:pt idx="50">
                  <c:v>3190</c:v>
                </c:pt>
                <c:pt idx="51">
                  <c:v>3294</c:v>
                </c:pt>
                <c:pt idx="52">
                  <c:v>3515</c:v>
                </c:pt>
                <c:pt idx="53">
                  <c:v>3504</c:v>
                </c:pt>
                <c:pt idx="54">
                  <c:v>3263</c:v>
                </c:pt>
                <c:pt idx="55">
                  <c:v>2881</c:v>
                </c:pt>
                <c:pt idx="56">
                  <c:v>2670</c:v>
                </c:pt>
                <c:pt idx="57">
                  <c:v>2301</c:v>
                </c:pt>
                <c:pt idx="58">
                  <c:v>1998</c:v>
                </c:pt>
                <c:pt idx="59">
                  <c:v>1770</c:v>
                </c:pt>
                <c:pt idx="60">
                  <c:v>1736</c:v>
                </c:pt>
                <c:pt idx="61">
                  <c:v>1513</c:v>
                </c:pt>
                <c:pt idx="62">
                  <c:v>1388</c:v>
                </c:pt>
                <c:pt idx="63">
                  <c:v>1230</c:v>
                </c:pt>
                <c:pt idx="64">
                  <c:v>1108</c:v>
                </c:pt>
                <c:pt idx="65">
                  <c:v>1106</c:v>
                </c:pt>
                <c:pt idx="66">
                  <c:v>1010</c:v>
                </c:pt>
                <c:pt idx="67">
                  <c:v>1033</c:v>
                </c:pt>
                <c:pt idx="68">
                  <c:v>940</c:v>
                </c:pt>
                <c:pt idx="69">
                  <c:v>880</c:v>
                </c:pt>
                <c:pt idx="70">
                  <c:v>913</c:v>
                </c:pt>
                <c:pt idx="71">
                  <c:v>873</c:v>
                </c:pt>
                <c:pt idx="72">
                  <c:v>833</c:v>
                </c:pt>
                <c:pt idx="73">
                  <c:v>841</c:v>
                </c:pt>
                <c:pt idx="74">
                  <c:v>774</c:v>
                </c:pt>
                <c:pt idx="75">
                  <c:v>812</c:v>
                </c:pt>
                <c:pt idx="76">
                  <c:v>794</c:v>
                </c:pt>
                <c:pt idx="77">
                  <c:v>717</c:v>
                </c:pt>
                <c:pt idx="78">
                  <c:v>730</c:v>
                </c:pt>
                <c:pt idx="79">
                  <c:v>732</c:v>
                </c:pt>
                <c:pt idx="80">
                  <c:v>793</c:v>
                </c:pt>
                <c:pt idx="81">
                  <c:v>771</c:v>
                </c:pt>
                <c:pt idx="82">
                  <c:v>717</c:v>
                </c:pt>
                <c:pt idx="83">
                  <c:v>705</c:v>
                </c:pt>
                <c:pt idx="84">
                  <c:v>762</c:v>
                </c:pt>
                <c:pt idx="85">
                  <c:v>825</c:v>
                </c:pt>
                <c:pt idx="86">
                  <c:v>900</c:v>
                </c:pt>
                <c:pt idx="87">
                  <c:v>960</c:v>
                </c:pt>
                <c:pt idx="88">
                  <c:v>1086</c:v>
                </c:pt>
                <c:pt idx="89">
                  <c:v>1215</c:v>
                </c:pt>
                <c:pt idx="90">
                  <c:v>1280</c:v>
                </c:pt>
                <c:pt idx="91">
                  <c:v>1323</c:v>
                </c:pt>
                <c:pt idx="92">
                  <c:v>1310</c:v>
                </c:pt>
                <c:pt idx="93">
                  <c:v>1242</c:v>
                </c:pt>
                <c:pt idx="94">
                  <c:v>1095</c:v>
                </c:pt>
                <c:pt idx="95">
                  <c:v>1030</c:v>
                </c:pt>
                <c:pt idx="96">
                  <c:v>925</c:v>
                </c:pt>
                <c:pt idx="97">
                  <c:v>862</c:v>
                </c:pt>
                <c:pt idx="98">
                  <c:v>751</c:v>
                </c:pt>
                <c:pt idx="99">
                  <c:v>730</c:v>
                </c:pt>
                <c:pt idx="100">
                  <c:v>872</c:v>
                </c:pt>
                <c:pt idx="101">
                  <c:v>856</c:v>
                </c:pt>
                <c:pt idx="102">
                  <c:v>827</c:v>
                </c:pt>
                <c:pt idx="103">
                  <c:v>797</c:v>
                </c:pt>
                <c:pt idx="104">
                  <c:v>773</c:v>
                </c:pt>
                <c:pt idx="105">
                  <c:v>761</c:v>
                </c:pt>
                <c:pt idx="106">
                  <c:v>671</c:v>
                </c:pt>
                <c:pt idx="107">
                  <c:v>724</c:v>
                </c:pt>
                <c:pt idx="108">
                  <c:v>718</c:v>
                </c:pt>
                <c:pt idx="109">
                  <c:v>654</c:v>
                </c:pt>
                <c:pt idx="110">
                  <c:v>622</c:v>
                </c:pt>
                <c:pt idx="111">
                  <c:v>587</c:v>
                </c:pt>
                <c:pt idx="112">
                  <c:v>575</c:v>
                </c:pt>
                <c:pt idx="113">
                  <c:v>619</c:v>
                </c:pt>
                <c:pt idx="114">
                  <c:v>567</c:v>
                </c:pt>
                <c:pt idx="115">
                  <c:v>498</c:v>
                </c:pt>
                <c:pt idx="116">
                  <c:v>485</c:v>
                </c:pt>
                <c:pt idx="117">
                  <c:v>500</c:v>
                </c:pt>
                <c:pt idx="118">
                  <c:v>522</c:v>
                </c:pt>
                <c:pt idx="119">
                  <c:v>481</c:v>
                </c:pt>
                <c:pt idx="120">
                  <c:v>510</c:v>
                </c:pt>
                <c:pt idx="121">
                  <c:v>564</c:v>
                </c:pt>
                <c:pt idx="122">
                  <c:v>488</c:v>
                </c:pt>
                <c:pt idx="123">
                  <c:v>492</c:v>
                </c:pt>
                <c:pt idx="124">
                  <c:v>570</c:v>
                </c:pt>
                <c:pt idx="125">
                  <c:v>567</c:v>
                </c:pt>
                <c:pt idx="126">
                  <c:v>531</c:v>
                </c:pt>
                <c:pt idx="127">
                  <c:v>575</c:v>
                </c:pt>
                <c:pt idx="128">
                  <c:v>538</c:v>
                </c:pt>
                <c:pt idx="129">
                  <c:v>542</c:v>
                </c:pt>
                <c:pt idx="130">
                  <c:v>465</c:v>
                </c:pt>
                <c:pt idx="131">
                  <c:v>607</c:v>
                </c:pt>
                <c:pt idx="132">
                  <c:v>530</c:v>
                </c:pt>
                <c:pt idx="133">
                  <c:v>581</c:v>
                </c:pt>
                <c:pt idx="134">
                  <c:v>605</c:v>
                </c:pt>
                <c:pt idx="135">
                  <c:v>645</c:v>
                </c:pt>
                <c:pt idx="136">
                  <c:v>620</c:v>
                </c:pt>
                <c:pt idx="137">
                  <c:v>555</c:v>
                </c:pt>
                <c:pt idx="138">
                  <c:v>595</c:v>
                </c:pt>
                <c:pt idx="139">
                  <c:v>534</c:v>
                </c:pt>
                <c:pt idx="140">
                  <c:v>534</c:v>
                </c:pt>
                <c:pt idx="141">
                  <c:v>525</c:v>
                </c:pt>
                <c:pt idx="142">
                  <c:v>550</c:v>
                </c:pt>
                <c:pt idx="143">
                  <c:v>588</c:v>
                </c:pt>
                <c:pt idx="144">
                  <c:v>608</c:v>
                </c:pt>
                <c:pt idx="145">
                  <c:v>620</c:v>
                </c:pt>
                <c:pt idx="146">
                  <c:v>704</c:v>
                </c:pt>
                <c:pt idx="147">
                  <c:v>779</c:v>
                </c:pt>
                <c:pt idx="148">
                  <c:v>682</c:v>
                </c:pt>
                <c:pt idx="149">
                  <c:v>637</c:v>
                </c:pt>
                <c:pt idx="150">
                  <c:v>586</c:v>
                </c:pt>
                <c:pt idx="151">
                  <c:v>514</c:v>
                </c:pt>
                <c:pt idx="152">
                  <c:v>561</c:v>
                </c:pt>
                <c:pt idx="153">
                  <c:v>549</c:v>
                </c:pt>
                <c:pt idx="154">
                  <c:v>555</c:v>
                </c:pt>
                <c:pt idx="155">
                  <c:v>527</c:v>
                </c:pt>
                <c:pt idx="156">
                  <c:v>543</c:v>
                </c:pt>
                <c:pt idx="157">
                  <c:v>516</c:v>
                </c:pt>
                <c:pt idx="158">
                  <c:v>519</c:v>
                </c:pt>
                <c:pt idx="159">
                  <c:v>526</c:v>
                </c:pt>
                <c:pt idx="160">
                  <c:v>546</c:v>
                </c:pt>
                <c:pt idx="161">
                  <c:v>508</c:v>
                </c:pt>
                <c:pt idx="162">
                  <c:v>505</c:v>
                </c:pt>
                <c:pt idx="163">
                  <c:v>466</c:v>
                </c:pt>
                <c:pt idx="164">
                  <c:v>455</c:v>
                </c:pt>
                <c:pt idx="165">
                  <c:v>492</c:v>
                </c:pt>
                <c:pt idx="166">
                  <c:v>426</c:v>
                </c:pt>
                <c:pt idx="167">
                  <c:v>459</c:v>
                </c:pt>
                <c:pt idx="168">
                  <c:v>435</c:v>
                </c:pt>
                <c:pt idx="169">
                  <c:v>443</c:v>
                </c:pt>
                <c:pt idx="170">
                  <c:v>479</c:v>
                </c:pt>
                <c:pt idx="171">
                  <c:v>447</c:v>
                </c:pt>
                <c:pt idx="172">
                  <c:v>500</c:v>
                </c:pt>
                <c:pt idx="173">
                  <c:v>429</c:v>
                </c:pt>
                <c:pt idx="174">
                  <c:v>441</c:v>
                </c:pt>
                <c:pt idx="175">
                  <c:v>459</c:v>
                </c:pt>
                <c:pt idx="176">
                  <c:v>449</c:v>
                </c:pt>
                <c:pt idx="177">
                  <c:v>401</c:v>
                </c:pt>
                <c:pt idx="178">
                  <c:v>423</c:v>
                </c:pt>
                <c:pt idx="179">
                  <c:v>459</c:v>
                </c:pt>
                <c:pt idx="180">
                  <c:v>523</c:v>
                </c:pt>
                <c:pt idx="181">
                  <c:v>475</c:v>
                </c:pt>
                <c:pt idx="182">
                  <c:v>393</c:v>
                </c:pt>
                <c:pt idx="183">
                  <c:v>431</c:v>
                </c:pt>
                <c:pt idx="184">
                  <c:v>440</c:v>
                </c:pt>
                <c:pt idx="185">
                  <c:v>471</c:v>
                </c:pt>
                <c:pt idx="186">
                  <c:v>455</c:v>
                </c:pt>
                <c:pt idx="187">
                  <c:v>509</c:v>
                </c:pt>
                <c:pt idx="188">
                  <c:v>472</c:v>
                </c:pt>
                <c:pt idx="189">
                  <c:v>481</c:v>
                </c:pt>
                <c:pt idx="190">
                  <c:v>466</c:v>
                </c:pt>
                <c:pt idx="191">
                  <c:v>505</c:v>
                </c:pt>
                <c:pt idx="192">
                  <c:v>489</c:v>
                </c:pt>
                <c:pt idx="193">
                  <c:v>549</c:v>
                </c:pt>
                <c:pt idx="194">
                  <c:v>501</c:v>
                </c:pt>
                <c:pt idx="195">
                  <c:v>546</c:v>
                </c:pt>
                <c:pt idx="196">
                  <c:v>586</c:v>
                </c:pt>
                <c:pt idx="197">
                  <c:v>496</c:v>
                </c:pt>
                <c:pt idx="198">
                  <c:v>593</c:v>
                </c:pt>
                <c:pt idx="199">
                  <c:v>553</c:v>
                </c:pt>
                <c:pt idx="200">
                  <c:v>564</c:v>
                </c:pt>
                <c:pt idx="201">
                  <c:v>477</c:v>
                </c:pt>
                <c:pt idx="202">
                  <c:v>515</c:v>
                </c:pt>
                <c:pt idx="203">
                  <c:v>536</c:v>
                </c:pt>
                <c:pt idx="204">
                  <c:v>501</c:v>
                </c:pt>
                <c:pt idx="205">
                  <c:v>513</c:v>
                </c:pt>
                <c:pt idx="206">
                  <c:v>463</c:v>
                </c:pt>
                <c:pt idx="207">
                  <c:v>440</c:v>
                </c:pt>
                <c:pt idx="208">
                  <c:v>407</c:v>
                </c:pt>
                <c:pt idx="209">
                  <c:v>459</c:v>
                </c:pt>
                <c:pt idx="210">
                  <c:v>453</c:v>
                </c:pt>
                <c:pt idx="211">
                  <c:v>405</c:v>
                </c:pt>
                <c:pt idx="212">
                  <c:v>429</c:v>
                </c:pt>
                <c:pt idx="213">
                  <c:v>401</c:v>
                </c:pt>
                <c:pt idx="214">
                  <c:v>411</c:v>
                </c:pt>
                <c:pt idx="215">
                  <c:v>432</c:v>
                </c:pt>
                <c:pt idx="216">
                  <c:v>371</c:v>
                </c:pt>
                <c:pt idx="217">
                  <c:v>396</c:v>
                </c:pt>
                <c:pt idx="218">
                  <c:v>387</c:v>
                </c:pt>
                <c:pt idx="219">
                  <c:v>375</c:v>
                </c:pt>
                <c:pt idx="220">
                  <c:v>392</c:v>
                </c:pt>
                <c:pt idx="221">
                  <c:v>404</c:v>
                </c:pt>
                <c:pt idx="222">
                  <c:v>400</c:v>
                </c:pt>
                <c:pt idx="223">
                  <c:v>351</c:v>
                </c:pt>
                <c:pt idx="224">
                  <c:v>403</c:v>
                </c:pt>
                <c:pt idx="225">
                  <c:v>376</c:v>
                </c:pt>
                <c:pt idx="226">
                  <c:v>342</c:v>
                </c:pt>
                <c:pt idx="227">
                  <c:v>412</c:v>
                </c:pt>
                <c:pt idx="228">
                  <c:v>352</c:v>
                </c:pt>
                <c:pt idx="229">
                  <c:v>350</c:v>
                </c:pt>
                <c:pt idx="230">
                  <c:v>367</c:v>
                </c:pt>
                <c:pt idx="231">
                  <c:v>320</c:v>
                </c:pt>
                <c:pt idx="232">
                  <c:v>308</c:v>
                </c:pt>
                <c:pt idx="233">
                  <c:v>302</c:v>
                </c:pt>
                <c:pt idx="234">
                  <c:v>296</c:v>
                </c:pt>
                <c:pt idx="235">
                  <c:v>212</c:v>
                </c:pt>
                <c:pt idx="236">
                  <c:v>179</c:v>
                </c:pt>
                <c:pt idx="237">
                  <c:v>131</c:v>
                </c:pt>
                <c:pt idx="238">
                  <c:v>148</c:v>
                </c:pt>
                <c:pt idx="239">
                  <c:v>62</c:v>
                </c:pt>
                <c:pt idx="240">
                  <c:v>12</c:v>
                </c:pt>
              </c:numCache>
            </c:numRef>
          </c:val>
          <c:smooth val="0"/>
          <c:extLst>
            <c:ext xmlns:c16="http://schemas.microsoft.com/office/drawing/2014/chart" uri="{C3380CC4-5D6E-409C-BE32-E72D297353CC}">
              <c16:uniqueId val="{00000000-8DA5-4EF2-9CCB-8C4667D78E51}"/>
            </c:ext>
          </c:extLst>
        </c:ser>
        <c:ser>
          <c:idx val="1"/>
          <c:order val="1"/>
          <c:tx>
            <c:strRef>
              <c:f>'anal-2024-06'!$C$8</c:f>
              <c:strCache>
                <c:ptCount val="1"/>
                <c:pt idx="0">
                  <c:v>Sum of dose_1</c:v>
                </c:pt>
              </c:strCache>
            </c:strRef>
          </c:tx>
          <c:spPr>
            <a:ln w="28575" cap="rnd">
              <a:solidFill>
                <a:schemeClr val="accent2"/>
              </a:solidFill>
              <a:round/>
            </a:ln>
            <a:effectLst/>
          </c:spPr>
          <c:marker>
            <c:symbol val="none"/>
          </c:marker>
          <c:cat>
            <c:strRef>
              <c:f>'anal-2024-06'!$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4-06'!$C$9:$C$249</c:f>
              <c:numCache>
                <c:formatCode>General</c:formatCode>
                <c:ptCount val="241"/>
                <c:pt idx="0">
                  <c:v>0</c:v>
                </c:pt>
                <c:pt idx="1">
                  <c:v>2</c:v>
                </c:pt>
                <c:pt idx="2">
                  <c:v>0</c:v>
                </c:pt>
                <c:pt idx="3">
                  <c:v>0</c:v>
                </c:pt>
                <c:pt idx="4">
                  <c:v>1</c:v>
                </c:pt>
                <c:pt idx="5">
                  <c:v>0</c:v>
                </c:pt>
                <c:pt idx="6">
                  <c:v>0</c:v>
                </c:pt>
                <c:pt idx="7">
                  <c:v>0</c:v>
                </c:pt>
                <c:pt idx="8">
                  <c:v>0</c:v>
                </c:pt>
                <c:pt idx="9">
                  <c:v>0</c:v>
                </c:pt>
                <c:pt idx="10">
                  <c:v>0</c:v>
                </c:pt>
                <c:pt idx="11">
                  <c:v>1</c:v>
                </c:pt>
                <c:pt idx="12">
                  <c:v>1</c:v>
                </c:pt>
                <c:pt idx="13">
                  <c:v>0</c:v>
                </c:pt>
                <c:pt idx="14">
                  <c:v>1</c:v>
                </c:pt>
                <c:pt idx="15">
                  <c:v>0</c:v>
                </c:pt>
                <c:pt idx="16">
                  <c:v>0</c:v>
                </c:pt>
                <c:pt idx="17">
                  <c:v>0</c:v>
                </c:pt>
                <c:pt idx="18">
                  <c:v>0</c:v>
                </c:pt>
                <c:pt idx="19">
                  <c:v>0</c:v>
                </c:pt>
                <c:pt idx="20">
                  <c:v>2</c:v>
                </c:pt>
                <c:pt idx="21">
                  <c:v>1</c:v>
                </c:pt>
                <c:pt idx="22">
                  <c:v>0</c:v>
                </c:pt>
                <c:pt idx="23">
                  <c:v>2</c:v>
                </c:pt>
                <c:pt idx="24">
                  <c:v>0</c:v>
                </c:pt>
                <c:pt idx="25">
                  <c:v>0</c:v>
                </c:pt>
                <c:pt idx="26">
                  <c:v>0</c:v>
                </c:pt>
                <c:pt idx="27">
                  <c:v>0</c:v>
                </c:pt>
                <c:pt idx="28">
                  <c:v>0</c:v>
                </c:pt>
                <c:pt idx="29">
                  <c:v>1</c:v>
                </c:pt>
                <c:pt idx="30">
                  <c:v>0</c:v>
                </c:pt>
                <c:pt idx="31">
                  <c:v>0</c:v>
                </c:pt>
                <c:pt idx="32">
                  <c:v>0</c:v>
                </c:pt>
                <c:pt idx="33">
                  <c:v>0</c:v>
                </c:pt>
                <c:pt idx="34">
                  <c:v>1</c:v>
                </c:pt>
                <c:pt idx="35">
                  <c:v>1</c:v>
                </c:pt>
                <c:pt idx="36">
                  <c:v>1</c:v>
                </c:pt>
                <c:pt idx="37">
                  <c:v>2</c:v>
                </c:pt>
                <c:pt idx="38">
                  <c:v>0</c:v>
                </c:pt>
                <c:pt idx="39">
                  <c:v>2</c:v>
                </c:pt>
                <c:pt idx="40">
                  <c:v>1</c:v>
                </c:pt>
                <c:pt idx="41">
                  <c:v>0</c:v>
                </c:pt>
                <c:pt idx="42">
                  <c:v>1</c:v>
                </c:pt>
                <c:pt idx="43">
                  <c:v>1</c:v>
                </c:pt>
                <c:pt idx="44">
                  <c:v>15</c:v>
                </c:pt>
                <c:pt idx="45">
                  <c:v>37</c:v>
                </c:pt>
                <c:pt idx="46">
                  <c:v>96</c:v>
                </c:pt>
                <c:pt idx="47">
                  <c:v>177</c:v>
                </c:pt>
                <c:pt idx="48">
                  <c:v>190</c:v>
                </c:pt>
                <c:pt idx="49">
                  <c:v>238</c:v>
                </c:pt>
                <c:pt idx="50">
                  <c:v>188</c:v>
                </c:pt>
                <c:pt idx="51">
                  <c:v>214</c:v>
                </c:pt>
                <c:pt idx="52">
                  <c:v>255</c:v>
                </c:pt>
                <c:pt idx="53">
                  <c:v>315</c:v>
                </c:pt>
                <c:pt idx="54">
                  <c:v>345</c:v>
                </c:pt>
                <c:pt idx="55">
                  <c:v>352</c:v>
                </c:pt>
                <c:pt idx="56">
                  <c:v>401</c:v>
                </c:pt>
                <c:pt idx="57">
                  <c:v>354</c:v>
                </c:pt>
                <c:pt idx="58">
                  <c:v>285</c:v>
                </c:pt>
                <c:pt idx="59">
                  <c:v>333</c:v>
                </c:pt>
                <c:pt idx="60">
                  <c:v>326</c:v>
                </c:pt>
                <c:pt idx="61">
                  <c:v>327</c:v>
                </c:pt>
                <c:pt idx="62">
                  <c:v>379</c:v>
                </c:pt>
                <c:pt idx="63">
                  <c:v>337</c:v>
                </c:pt>
                <c:pt idx="64">
                  <c:v>335</c:v>
                </c:pt>
                <c:pt idx="65">
                  <c:v>346</c:v>
                </c:pt>
                <c:pt idx="66">
                  <c:v>322</c:v>
                </c:pt>
                <c:pt idx="67">
                  <c:v>313</c:v>
                </c:pt>
                <c:pt idx="68">
                  <c:v>304</c:v>
                </c:pt>
                <c:pt idx="69">
                  <c:v>222</c:v>
                </c:pt>
                <c:pt idx="70">
                  <c:v>231</c:v>
                </c:pt>
                <c:pt idx="71">
                  <c:v>209</c:v>
                </c:pt>
                <c:pt idx="72">
                  <c:v>179</c:v>
                </c:pt>
                <c:pt idx="73">
                  <c:v>172</c:v>
                </c:pt>
                <c:pt idx="74">
                  <c:v>174</c:v>
                </c:pt>
                <c:pt idx="75">
                  <c:v>167</c:v>
                </c:pt>
                <c:pt idx="76">
                  <c:v>133</c:v>
                </c:pt>
                <c:pt idx="77">
                  <c:v>137</c:v>
                </c:pt>
                <c:pt idx="78">
                  <c:v>124</c:v>
                </c:pt>
                <c:pt idx="79">
                  <c:v>139</c:v>
                </c:pt>
                <c:pt idx="80">
                  <c:v>129</c:v>
                </c:pt>
                <c:pt idx="81">
                  <c:v>137</c:v>
                </c:pt>
                <c:pt idx="82">
                  <c:v>137</c:v>
                </c:pt>
                <c:pt idx="83">
                  <c:v>128</c:v>
                </c:pt>
                <c:pt idx="84">
                  <c:v>123</c:v>
                </c:pt>
                <c:pt idx="85">
                  <c:v>112</c:v>
                </c:pt>
                <c:pt idx="86">
                  <c:v>136</c:v>
                </c:pt>
                <c:pt idx="87">
                  <c:v>142</c:v>
                </c:pt>
                <c:pt idx="88">
                  <c:v>158</c:v>
                </c:pt>
                <c:pt idx="89">
                  <c:v>177</c:v>
                </c:pt>
                <c:pt idx="90">
                  <c:v>174</c:v>
                </c:pt>
                <c:pt idx="91">
                  <c:v>195</c:v>
                </c:pt>
                <c:pt idx="92">
                  <c:v>219</c:v>
                </c:pt>
                <c:pt idx="93">
                  <c:v>173</c:v>
                </c:pt>
                <c:pt idx="94">
                  <c:v>157</c:v>
                </c:pt>
                <c:pt idx="95">
                  <c:v>153</c:v>
                </c:pt>
                <c:pt idx="96">
                  <c:v>140</c:v>
                </c:pt>
                <c:pt idx="97">
                  <c:v>130</c:v>
                </c:pt>
                <c:pt idx="98">
                  <c:v>121</c:v>
                </c:pt>
                <c:pt idx="99">
                  <c:v>108</c:v>
                </c:pt>
                <c:pt idx="100">
                  <c:v>114</c:v>
                </c:pt>
                <c:pt idx="101">
                  <c:v>120</c:v>
                </c:pt>
                <c:pt idx="102">
                  <c:v>99</c:v>
                </c:pt>
                <c:pt idx="103">
                  <c:v>101</c:v>
                </c:pt>
                <c:pt idx="104">
                  <c:v>108</c:v>
                </c:pt>
                <c:pt idx="105">
                  <c:v>77</c:v>
                </c:pt>
                <c:pt idx="106">
                  <c:v>72</c:v>
                </c:pt>
                <c:pt idx="107">
                  <c:v>92</c:v>
                </c:pt>
                <c:pt idx="108">
                  <c:v>94</c:v>
                </c:pt>
                <c:pt idx="109">
                  <c:v>77</c:v>
                </c:pt>
                <c:pt idx="110">
                  <c:v>78</c:v>
                </c:pt>
                <c:pt idx="111">
                  <c:v>82</c:v>
                </c:pt>
                <c:pt idx="112">
                  <c:v>85</c:v>
                </c:pt>
                <c:pt idx="113">
                  <c:v>55</c:v>
                </c:pt>
                <c:pt idx="114">
                  <c:v>71</c:v>
                </c:pt>
                <c:pt idx="115">
                  <c:v>67</c:v>
                </c:pt>
                <c:pt idx="116">
                  <c:v>55</c:v>
                </c:pt>
                <c:pt idx="117">
                  <c:v>55</c:v>
                </c:pt>
                <c:pt idx="118">
                  <c:v>56</c:v>
                </c:pt>
                <c:pt idx="119">
                  <c:v>59</c:v>
                </c:pt>
                <c:pt idx="120">
                  <c:v>75</c:v>
                </c:pt>
                <c:pt idx="121">
                  <c:v>65</c:v>
                </c:pt>
                <c:pt idx="122">
                  <c:v>44</c:v>
                </c:pt>
                <c:pt idx="123">
                  <c:v>56</c:v>
                </c:pt>
                <c:pt idx="124">
                  <c:v>62</c:v>
                </c:pt>
                <c:pt idx="125">
                  <c:v>79</c:v>
                </c:pt>
                <c:pt idx="126">
                  <c:v>59</c:v>
                </c:pt>
                <c:pt idx="127">
                  <c:v>57</c:v>
                </c:pt>
                <c:pt idx="128">
                  <c:v>66</c:v>
                </c:pt>
                <c:pt idx="129">
                  <c:v>65</c:v>
                </c:pt>
                <c:pt idx="130">
                  <c:v>58</c:v>
                </c:pt>
                <c:pt idx="131">
                  <c:v>60</c:v>
                </c:pt>
                <c:pt idx="132">
                  <c:v>55</c:v>
                </c:pt>
                <c:pt idx="133">
                  <c:v>71</c:v>
                </c:pt>
                <c:pt idx="134">
                  <c:v>67</c:v>
                </c:pt>
                <c:pt idx="135">
                  <c:v>64</c:v>
                </c:pt>
                <c:pt idx="136">
                  <c:v>59</c:v>
                </c:pt>
                <c:pt idx="137">
                  <c:v>74</c:v>
                </c:pt>
                <c:pt idx="138">
                  <c:v>64</c:v>
                </c:pt>
                <c:pt idx="139">
                  <c:v>55</c:v>
                </c:pt>
                <c:pt idx="140">
                  <c:v>52</c:v>
                </c:pt>
                <c:pt idx="141">
                  <c:v>39</c:v>
                </c:pt>
                <c:pt idx="142">
                  <c:v>75</c:v>
                </c:pt>
                <c:pt idx="143">
                  <c:v>57</c:v>
                </c:pt>
                <c:pt idx="144">
                  <c:v>65</c:v>
                </c:pt>
                <c:pt idx="145">
                  <c:v>79</c:v>
                </c:pt>
                <c:pt idx="146">
                  <c:v>75</c:v>
                </c:pt>
                <c:pt idx="147">
                  <c:v>90</c:v>
                </c:pt>
                <c:pt idx="148">
                  <c:v>89</c:v>
                </c:pt>
                <c:pt idx="149">
                  <c:v>72</c:v>
                </c:pt>
                <c:pt idx="150">
                  <c:v>73</c:v>
                </c:pt>
                <c:pt idx="151">
                  <c:v>49</c:v>
                </c:pt>
                <c:pt idx="152">
                  <c:v>57</c:v>
                </c:pt>
                <c:pt idx="153">
                  <c:v>68</c:v>
                </c:pt>
                <c:pt idx="154">
                  <c:v>45</c:v>
                </c:pt>
                <c:pt idx="155">
                  <c:v>57</c:v>
                </c:pt>
                <c:pt idx="156">
                  <c:v>53</c:v>
                </c:pt>
                <c:pt idx="157">
                  <c:v>64</c:v>
                </c:pt>
                <c:pt idx="158">
                  <c:v>62</c:v>
                </c:pt>
                <c:pt idx="159">
                  <c:v>47</c:v>
                </c:pt>
                <c:pt idx="160">
                  <c:v>58</c:v>
                </c:pt>
                <c:pt idx="161">
                  <c:v>37</c:v>
                </c:pt>
                <c:pt idx="162">
                  <c:v>49</c:v>
                </c:pt>
                <c:pt idx="163">
                  <c:v>51</c:v>
                </c:pt>
                <c:pt idx="164">
                  <c:v>58</c:v>
                </c:pt>
                <c:pt idx="165">
                  <c:v>51</c:v>
                </c:pt>
                <c:pt idx="166">
                  <c:v>51</c:v>
                </c:pt>
                <c:pt idx="167">
                  <c:v>57</c:v>
                </c:pt>
                <c:pt idx="168">
                  <c:v>59</c:v>
                </c:pt>
                <c:pt idx="169">
                  <c:v>41</c:v>
                </c:pt>
                <c:pt idx="170">
                  <c:v>39</c:v>
                </c:pt>
                <c:pt idx="171">
                  <c:v>39</c:v>
                </c:pt>
                <c:pt idx="172">
                  <c:v>47</c:v>
                </c:pt>
                <c:pt idx="173">
                  <c:v>40</c:v>
                </c:pt>
                <c:pt idx="174">
                  <c:v>40</c:v>
                </c:pt>
                <c:pt idx="175">
                  <c:v>48</c:v>
                </c:pt>
                <c:pt idx="176">
                  <c:v>38</c:v>
                </c:pt>
                <c:pt idx="177">
                  <c:v>44</c:v>
                </c:pt>
                <c:pt idx="178">
                  <c:v>39</c:v>
                </c:pt>
                <c:pt idx="179">
                  <c:v>45</c:v>
                </c:pt>
                <c:pt idx="180">
                  <c:v>56</c:v>
                </c:pt>
                <c:pt idx="181">
                  <c:v>62</c:v>
                </c:pt>
                <c:pt idx="182">
                  <c:v>44</c:v>
                </c:pt>
                <c:pt idx="183">
                  <c:v>47</c:v>
                </c:pt>
                <c:pt idx="184">
                  <c:v>49</c:v>
                </c:pt>
                <c:pt idx="185">
                  <c:v>51</c:v>
                </c:pt>
                <c:pt idx="186">
                  <c:v>42</c:v>
                </c:pt>
                <c:pt idx="187">
                  <c:v>50</c:v>
                </c:pt>
                <c:pt idx="188">
                  <c:v>65</c:v>
                </c:pt>
                <c:pt idx="189">
                  <c:v>54</c:v>
                </c:pt>
                <c:pt idx="190">
                  <c:v>53</c:v>
                </c:pt>
                <c:pt idx="191">
                  <c:v>58</c:v>
                </c:pt>
                <c:pt idx="192">
                  <c:v>58</c:v>
                </c:pt>
                <c:pt idx="193">
                  <c:v>40</c:v>
                </c:pt>
                <c:pt idx="194">
                  <c:v>64</c:v>
                </c:pt>
                <c:pt idx="195">
                  <c:v>61</c:v>
                </c:pt>
                <c:pt idx="196">
                  <c:v>55</c:v>
                </c:pt>
                <c:pt idx="197">
                  <c:v>64</c:v>
                </c:pt>
                <c:pt idx="198">
                  <c:v>57</c:v>
                </c:pt>
                <c:pt idx="199">
                  <c:v>55</c:v>
                </c:pt>
                <c:pt idx="200">
                  <c:v>61</c:v>
                </c:pt>
                <c:pt idx="201">
                  <c:v>49</c:v>
                </c:pt>
                <c:pt idx="202">
                  <c:v>56</c:v>
                </c:pt>
                <c:pt idx="203">
                  <c:v>47</c:v>
                </c:pt>
                <c:pt idx="204">
                  <c:v>40</c:v>
                </c:pt>
                <c:pt idx="205">
                  <c:v>54</c:v>
                </c:pt>
                <c:pt idx="206">
                  <c:v>54</c:v>
                </c:pt>
                <c:pt idx="207">
                  <c:v>63</c:v>
                </c:pt>
                <c:pt idx="208">
                  <c:v>46</c:v>
                </c:pt>
                <c:pt idx="209">
                  <c:v>54</c:v>
                </c:pt>
                <c:pt idx="210">
                  <c:v>45</c:v>
                </c:pt>
                <c:pt idx="211">
                  <c:v>48</c:v>
                </c:pt>
                <c:pt idx="212">
                  <c:v>48</c:v>
                </c:pt>
                <c:pt idx="213">
                  <c:v>50</c:v>
                </c:pt>
                <c:pt idx="214">
                  <c:v>52</c:v>
                </c:pt>
                <c:pt idx="215">
                  <c:v>53</c:v>
                </c:pt>
                <c:pt idx="216">
                  <c:v>50</c:v>
                </c:pt>
                <c:pt idx="217">
                  <c:v>43</c:v>
                </c:pt>
                <c:pt idx="218">
                  <c:v>42</c:v>
                </c:pt>
                <c:pt idx="219">
                  <c:v>40</c:v>
                </c:pt>
                <c:pt idx="220">
                  <c:v>49</c:v>
                </c:pt>
                <c:pt idx="221">
                  <c:v>46</c:v>
                </c:pt>
                <c:pt idx="222">
                  <c:v>36</c:v>
                </c:pt>
                <c:pt idx="223">
                  <c:v>40</c:v>
                </c:pt>
                <c:pt idx="224">
                  <c:v>47</c:v>
                </c:pt>
                <c:pt idx="225">
                  <c:v>56</c:v>
                </c:pt>
                <c:pt idx="226">
                  <c:v>49</c:v>
                </c:pt>
                <c:pt idx="227">
                  <c:v>37</c:v>
                </c:pt>
                <c:pt idx="228">
                  <c:v>38</c:v>
                </c:pt>
                <c:pt idx="229">
                  <c:v>35</c:v>
                </c:pt>
                <c:pt idx="230">
                  <c:v>29</c:v>
                </c:pt>
                <c:pt idx="231">
                  <c:v>29</c:v>
                </c:pt>
                <c:pt idx="232">
                  <c:v>32</c:v>
                </c:pt>
                <c:pt idx="233">
                  <c:v>24</c:v>
                </c:pt>
                <c:pt idx="234">
                  <c:v>32</c:v>
                </c:pt>
                <c:pt idx="235">
                  <c:v>20</c:v>
                </c:pt>
                <c:pt idx="236">
                  <c:v>24</c:v>
                </c:pt>
                <c:pt idx="237">
                  <c:v>18</c:v>
                </c:pt>
                <c:pt idx="238">
                  <c:v>13</c:v>
                </c:pt>
                <c:pt idx="239">
                  <c:v>5</c:v>
                </c:pt>
                <c:pt idx="240">
                  <c:v>1</c:v>
                </c:pt>
              </c:numCache>
            </c:numRef>
          </c:val>
          <c:smooth val="0"/>
          <c:extLst>
            <c:ext xmlns:c16="http://schemas.microsoft.com/office/drawing/2014/chart" uri="{C3380CC4-5D6E-409C-BE32-E72D297353CC}">
              <c16:uniqueId val="{00000001-8DA5-4EF2-9CCB-8C4667D78E51}"/>
            </c:ext>
          </c:extLst>
        </c:ser>
        <c:ser>
          <c:idx val="2"/>
          <c:order val="2"/>
          <c:tx>
            <c:strRef>
              <c:f>'anal-2024-06'!$D$8</c:f>
              <c:strCache>
                <c:ptCount val="1"/>
                <c:pt idx="0">
                  <c:v>Sum of dose_2</c:v>
                </c:pt>
              </c:strCache>
            </c:strRef>
          </c:tx>
          <c:spPr>
            <a:ln w="28575" cap="rnd">
              <a:solidFill>
                <a:schemeClr val="accent3"/>
              </a:solidFill>
              <a:round/>
            </a:ln>
            <a:effectLst/>
          </c:spPr>
          <c:marker>
            <c:symbol val="none"/>
          </c:marker>
          <c:cat>
            <c:strRef>
              <c:f>'anal-2024-06'!$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4-06'!$D$9:$D$249</c:f>
              <c:numCache>
                <c:formatCode>General</c:formatCode>
                <c:ptCount val="241"/>
                <c:pt idx="0">
                  <c:v>1</c:v>
                </c:pt>
                <c:pt idx="1">
                  <c:v>0</c:v>
                </c:pt>
                <c:pt idx="2">
                  <c:v>0</c:v>
                </c:pt>
                <c:pt idx="3">
                  <c:v>0</c:v>
                </c:pt>
                <c:pt idx="4">
                  <c:v>1</c:v>
                </c:pt>
                <c:pt idx="5">
                  <c:v>1</c:v>
                </c:pt>
                <c:pt idx="6">
                  <c:v>0</c:v>
                </c:pt>
                <c:pt idx="7">
                  <c:v>1</c:v>
                </c:pt>
                <c:pt idx="8">
                  <c:v>1</c:v>
                </c:pt>
                <c:pt idx="9">
                  <c:v>1</c:v>
                </c:pt>
                <c:pt idx="10">
                  <c:v>0</c:v>
                </c:pt>
                <c:pt idx="11">
                  <c:v>3</c:v>
                </c:pt>
                <c:pt idx="12">
                  <c:v>0</c:v>
                </c:pt>
                <c:pt idx="13">
                  <c:v>0</c:v>
                </c:pt>
                <c:pt idx="14">
                  <c:v>1</c:v>
                </c:pt>
                <c:pt idx="15">
                  <c:v>0</c:v>
                </c:pt>
                <c:pt idx="16">
                  <c:v>1</c:v>
                </c:pt>
                <c:pt idx="17">
                  <c:v>2</c:v>
                </c:pt>
                <c:pt idx="18">
                  <c:v>0</c:v>
                </c:pt>
                <c:pt idx="19">
                  <c:v>0</c:v>
                </c:pt>
                <c:pt idx="20">
                  <c:v>0</c:v>
                </c:pt>
                <c:pt idx="21">
                  <c:v>0</c:v>
                </c:pt>
                <c:pt idx="22">
                  <c:v>2</c:v>
                </c:pt>
                <c:pt idx="23">
                  <c:v>1</c:v>
                </c:pt>
                <c:pt idx="24">
                  <c:v>1</c:v>
                </c:pt>
                <c:pt idx="25">
                  <c:v>3</c:v>
                </c:pt>
                <c:pt idx="26">
                  <c:v>2</c:v>
                </c:pt>
                <c:pt idx="27">
                  <c:v>0</c:v>
                </c:pt>
                <c:pt idx="28">
                  <c:v>1</c:v>
                </c:pt>
                <c:pt idx="29">
                  <c:v>0</c:v>
                </c:pt>
                <c:pt idx="30">
                  <c:v>1</c:v>
                </c:pt>
                <c:pt idx="31">
                  <c:v>1</c:v>
                </c:pt>
                <c:pt idx="32">
                  <c:v>0</c:v>
                </c:pt>
                <c:pt idx="33">
                  <c:v>1</c:v>
                </c:pt>
                <c:pt idx="34">
                  <c:v>2</c:v>
                </c:pt>
                <c:pt idx="35">
                  <c:v>0</c:v>
                </c:pt>
                <c:pt idx="36">
                  <c:v>1</c:v>
                </c:pt>
                <c:pt idx="37">
                  <c:v>0</c:v>
                </c:pt>
                <c:pt idx="38">
                  <c:v>0</c:v>
                </c:pt>
                <c:pt idx="39">
                  <c:v>0</c:v>
                </c:pt>
                <c:pt idx="40">
                  <c:v>0</c:v>
                </c:pt>
                <c:pt idx="41">
                  <c:v>0</c:v>
                </c:pt>
                <c:pt idx="42">
                  <c:v>0</c:v>
                </c:pt>
                <c:pt idx="43">
                  <c:v>1</c:v>
                </c:pt>
                <c:pt idx="44">
                  <c:v>0</c:v>
                </c:pt>
                <c:pt idx="45">
                  <c:v>0</c:v>
                </c:pt>
                <c:pt idx="46">
                  <c:v>5</c:v>
                </c:pt>
                <c:pt idx="47">
                  <c:v>9</c:v>
                </c:pt>
                <c:pt idx="48">
                  <c:v>22</c:v>
                </c:pt>
                <c:pt idx="49">
                  <c:v>61</c:v>
                </c:pt>
                <c:pt idx="50">
                  <c:v>106</c:v>
                </c:pt>
                <c:pt idx="51">
                  <c:v>144</c:v>
                </c:pt>
                <c:pt idx="52">
                  <c:v>164</c:v>
                </c:pt>
                <c:pt idx="53">
                  <c:v>230</c:v>
                </c:pt>
                <c:pt idx="54">
                  <c:v>233</c:v>
                </c:pt>
                <c:pt idx="55">
                  <c:v>257</c:v>
                </c:pt>
                <c:pt idx="56">
                  <c:v>321</c:v>
                </c:pt>
                <c:pt idx="57">
                  <c:v>314</c:v>
                </c:pt>
                <c:pt idx="58">
                  <c:v>348</c:v>
                </c:pt>
                <c:pt idx="59">
                  <c:v>403</c:v>
                </c:pt>
                <c:pt idx="60">
                  <c:v>422</c:v>
                </c:pt>
                <c:pt idx="61">
                  <c:v>487</c:v>
                </c:pt>
                <c:pt idx="62">
                  <c:v>486</c:v>
                </c:pt>
                <c:pt idx="63">
                  <c:v>484</c:v>
                </c:pt>
                <c:pt idx="64">
                  <c:v>517</c:v>
                </c:pt>
                <c:pt idx="65">
                  <c:v>618</c:v>
                </c:pt>
                <c:pt idx="66">
                  <c:v>638</c:v>
                </c:pt>
                <c:pt idx="67">
                  <c:v>723</c:v>
                </c:pt>
                <c:pt idx="68">
                  <c:v>776</c:v>
                </c:pt>
                <c:pt idx="69">
                  <c:v>786</c:v>
                </c:pt>
                <c:pt idx="70">
                  <c:v>796</c:v>
                </c:pt>
                <c:pt idx="71">
                  <c:v>957</c:v>
                </c:pt>
                <c:pt idx="72">
                  <c:v>947</c:v>
                </c:pt>
                <c:pt idx="73">
                  <c:v>1102</c:v>
                </c:pt>
                <c:pt idx="74">
                  <c:v>981</c:v>
                </c:pt>
                <c:pt idx="75">
                  <c:v>1061</c:v>
                </c:pt>
                <c:pt idx="76">
                  <c:v>1068</c:v>
                </c:pt>
                <c:pt idx="77">
                  <c:v>1099</c:v>
                </c:pt>
                <c:pt idx="78">
                  <c:v>1140</c:v>
                </c:pt>
                <c:pt idx="79">
                  <c:v>1203</c:v>
                </c:pt>
                <c:pt idx="80">
                  <c:v>1218</c:v>
                </c:pt>
                <c:pt idx="81">
                  <c:v>1202</c:v>
                </c:pt>
                <c:pt idx="82">
                  <c:v>1236</c:v>
                </c:pt>
                <c:pt idx="83">
                  <c:v>1282</c:v>
                </c:pt>
                <c:pt idx="84">
                  <c:v>1322</c:v>
                </c:pt>
                <c:pt idx="85">
                  <c:v>1381</c:v>
                </c:pt>
                <c:pt idx="86">
                  <c:v>1501</c:v>
                </c:pt>
                <c:pt idx="87">
                  <c:v>1517</c:v>
                </c:pt>
                <c:pt idx="88">
                  <c:v>1492</c:v>
                </c:pt>
                <c:pt idx="89">
                  <c:v>1443</c:v>
                </c:pt>
                <c:pt idx="90">
                  <c:v>1518</c:v>
                </c:pt>
                <c:pt idx="91">
                  <c:v>1459</c:v>
                </c:pt>
                <c:pt idx="92">
                  <c:v>1348</c:v>
                </c:pt>
                <c:pt idx="93">
                  <c:v>1167</c:v>
                </c:pt>
                <c:pt idx="94">
                  <c:v>1053</c:v>
                </c:pt>
                <c:pt idx="95">
                  <c:v>946</c:v>
                </c:pt>
                <c:pt idx="96">
                  <c:v>773</c:v>
                </c:pt>
                <c:pt idx="97">
                  <c:v>785</c:v>
                </c:pt>
                <c:pt idx="98">
                  <c:v>712</c:v>
                </c:pt>
                <c:pt idx="99">
                  <c:v>624</c:v>
                </c:pt>
                <c:pt idx="100">
                  <c:v>679</c:v>
                </c:pt>
                <c:pt idx="101">
                  <c:v>678</c:v>
                </c:pt>
                <c:pt idx="102">
                  <c:v>656</c:v>
                </c:pt>
                <c:pt idx="103">
                  <c:v>554</c:v>
                </c:pt>
                <c:pt idx="104">
                  <c:v>515</c:v>
                </c:pt>
                <c:pt idx="105">
                  <c:v>528</c:v>
                </c:pt>
                <c:pt idx="106">
                  <c:v>505</c:v>
                </c:pt>
                <c:pt idx="107">
                  <c:v>512</c:v>
                </c:pt>
                <c:pt idx="108">
                  <c:v>545</c:v>
                </c:pt>
                <c:pt idx="109">
                  <c:v>473</c:v>
                </c:pt>
                <c:pt idx="110">
                  <c:v>457</c:v>
                </c:pt>
                <c:pt idx="111">
                  <c:v>459</c:v>
                </c:pt>
                <c:pt idx="112">
                  <c:v>418</c:v>
                </c:pt>
                <c:pt idx="113">
                  <c:v>420</c:v>
                </c:pt>
                <c:pt idx="114">
                  <c:v>381</c:v>
                </c:pt>
                <c:pt idx="115">
                  <c:v>392</c:v>
                </c:pt>
                <c:pt idx="116">
                  <c:v>349</c:v>
                </c:pt>
                <c:pt idx="117">
                  <c:v>368</c:v>
                </c:pt>
                <c:pt idx="118">
                  <c:v>382</c:v>
                </c:pt>
                <c:pt idx="119">
                  <c:v>365</c:v>
                </c:pt>
                <c:pt idx="120">
                  <c:v>337</c:v>
                </c:pt>
                <c:pt idx="121">
                  <c:v>371</c:v>
                </c:pt>
                <c:pt idx="122">
                  <c:v>321</c:v>
                </c:pt>
                <c:pt idx="123">
                  <c:v>322</c:v>
                </c:pt>
                <c:pt idx="124">
                  <c:v>360</c:v>
                </c:pt>
                <c:pt idx="125">
                  <c:v>337</c:v>
                </c:pt>
                <c:pt idx="126">
                  <c:v>376</c:v>
                </c:pt>
                <c:pt idx="127">
                  <c:v>343</c:v>
                </c:pt>
                <c:pt idx="128">
                  <c:v>351</c:v>
                </c:pt>
                <c:pt idx="129">
                  <c:v>363</c:v>
                </c:pt>
                <c:pt idx="130">
                  <c:v>327</c:v>
                </c:pt>
                <c:pt idx="131">
                  <c:v>335</c:v>
                </c:pt>
                <c:pt idx="132">
                  <c:v>346</c:v>
                </c:pt>
                <c:pt idx="133">
                  <c:v>343</c:v>
                </c:pt>
                <c:pt idx="134">
                  <c:v>380</c:v>
                </c:pt>
                <c:pt idx="135">
                  <c:v>374</c:v>
                </c:pt>
                <c:pt idx="136">
                  <c:v>327</c:v>
                </c:pt>
                <c:pt idx="137">
                  <c:v>343</c:v>
                </c:pt>
                <c:pt idx="138">
                  <c:v>305</c:v>
                </c:pt>
                <c:pt idx="139">
                  <c:v>312</c:v>
                </c:pt>
                <c:pt idx="140">
                  <c:v>315</c:v>
                </c:pt>
                <c:pt idx="141">
                  <c:v>320</c:v>
                </c:pt>
                <c:pt idx="142">
                  <c:v>344</c:v>
                </c:pt>
                <c:pt idx="143">
                  <c:v>354</c:v>
                </c:pt>
                <c:pt idx="144">
                  <c:v>350</c:v>
                </c:pt>
                <c:pt idx="145">
                  <c:v>375</c:v>
                </c:pt>
                <c:pt idx="146">
                  <c:v>405</c:v>
                </c:pt>
                <c:pt idx="147">
                  <c:v>462</c:v>
                </c:pt>
                <c:pt idx="148">
                  <c:v>399</c:v>
                </c:pt>
                <c:pt idx="149">
                  <c:v>355</c:v>
                </c:pt>
                <c:pt idx="150">
                  <c:v>340</c:v>
                </c:pt>
                <c:pt idx="151">
                  <c:v>307</c:v>
                </c:pt>
                <c:pt idx="152">
                  <c:v>313</c:v>
                </c:pt>
                <c:pt idx="153">
                  <c:v>299</c:v>
                </c:pt>
                <c:pt idx="154">
                  <c:v>281</c:v>
                </c:pt>
                <c:pt idx="155">
                  <c:v>282</c:v>
                </c:pt>
                <c:pt idx="156">
                  <c:v>305</c:v>
                </c:pt>
                <c:pt idx="157">
                  <c:v>296</c:v>
                </c:pt>
                <c:pt idx="158">
                  <c:v>288</c:v>
                </c:pt>
                <c:pt idx="159">
                  <c:v>304</c:v>
                </c:pt>
                <c:pt idx="160">
                  <c:v>264</c:v>
                </c:pt>
                <c:pt idx="161">
                  <c:v>281</c:v>
                </c:pt>
                <c:pt idx="162">
                  <c:v>292</c:v>
                </c:pt>
                <c:pt idx="163">
                  <c:v>290</c:v>
                </c:pt>
                <c:pt idx="164">
                  <c:v>268</c:v>
                </c:pt>
                <c:pt idx="165">
                  <c:v>283</c:v>
                </c:pt>
                <c:pt idx="166">
                  <c:v>259</c:v>
                </c:pt>
                <c:pt idx="167">
                  <c:v>258</c:v>
                </c:pt>
                <c:pt idx="168">
                  <c:v>249</c:v>
                </c:pt>
                <c:pt idx="169">
                  <c:v>277</c:v>
                </c:pt>
                <c:pt idx="170">
                  <c:v>244</c:v>
                </c:pt>
                <c:pt idx="171">
                  <c:v>277</c:v>
                </c:pt>
                <c:pt idx="172">
                  <c:v>274</c:v>
                </c:pt>
                <c:pt idx="173">
                  <c:v>286</c:v>
                </c:pt>
                <c:pt idx="174">
                  <c:v>264</c:v>
                </c:pt>
                <c:pt idx="175">
                  <c:v>266</c:v>
                </c:pt>
                <c:pt idx="176">
                  <c:v>268</c:v>
                </c:pt>
                <c:pt idx="177">
                  <c:v>262</c:v>
                </c:pt>
                <c:pt idx="178">
                  <c:v>244</c:v>
                </c:pt>
                <c:pt idx="179">
                  <c:v>269</c:v>
                </c:pt>
                <c:pt idx="180">
                  <c:v>266</c:v>
                </c:pt>
                <c:pt idx="181">
                  <c:v>279</c:v>
                </c:pt>
                <c:pt idx="182">
                  <c:v>222</c:v>
                </c:pt>
                <c:pt idx="183">
                  <c:v>249</c:v>
                </c:pt>
                <c:pt idx="184">
                  <c:v>276</c:v>
                </c:pt>
                <c:pt idx="185">
                  <c:v>263</c:v>
                </c:pt>
                <c:pt idx="186">
                  <c:v>223</c:v>
                </c:pt>
                <c:pt idx="187">
                  <c:v>268</c:v>
                </c:pt>
                <c:pt idx="188">
                  <c:v>302</c:v>
                </c:pt>
                <c:pt idx="189">
                  <c:v>296</c:v>
                </c:pt>
                <c:pt idx="190">
                  <c:v>285</c:v>
                </c:pt>
                <c:pt idx="191">
                  <c:v>263</c:v>
                </c:pt>
                <c:pt idx="192">
                  <c:v>273</c:v>
                </c:pt>
                <c:pt idx="193">
                  <c:v>295</c:v>
                </c:pt>
                <c:pt idx="194">
                  <c:v>296</c:v>
                </c:pt>
                <c:pt idx="195">
                  <c:v>282</c:v>
                </c:pt>
                <c:pt idx="196">
                  <c:v>306</c:v>
                </c:pt>
                <c:pt idx="197">
                  <c:v>300</c:v>
                </c:pt>
                <c:pt idx="198">
                  <c:v>306</c:v>
                </c:pt>
                <c:pt idx="199">
                  <c:v>317</c:v>
                </c:pt>
                <c:pt idx="200">
                  <c:v>264</c:v>
                </c:pt>
                <c:pt idx="201">
                  <c:v>299</c:v>
                </c:pt>
                <c:pt idx="202">
                  <c:v>301</c:v>
                </c:pt>
                <c:pt idx="203">
                  <c:v>242</c:v>
                </c:pt>
                <c:pt idx="204">
                  <c:v>299</c:v>
                </c:pt>
                <c:pt idx="205">
                  <c:v>329</c:v>
                </c:pt>
                <c:pt idx="206">
                  <c:v>280</c:v>
                </c:pt>
                <c:pt idx="207">
                  <c:v>257</c:v>
                </c:pt>
                <c:pt idx="208">
                  <c:v>262</c:v>
                </c:pt>
                <c:pt idx="209">
                  <c:v>252</c:v>
                </c:pt>
                <c:pt idx="210">
                  <c:v>233</c:v>
                </c:pt>
                <c:pt idx="211">
                  <c:v>256</c:v>
                </c:pt>
                <c:pt idx="212">
                  <c:v>236</c:v>
                </c:pt>
                <c:pt idx="213">
                  <c:v>242</c:v>
                </c:pt>
                <c:pt idx="214">
                  <c:v>251</c:v>
                </c:pt>
                <c:pt idx="215">
                  <c:v>240</c:v>
                </c:pt>
                <c:pt idx="216">
                  <c:v>238</c:v>
                </c:pt>
                <c:pt idx="217">
                  <c:v>225</c:v>
                </c:pt>
                <c:pt idx="218">
                  <c:v>233</c:v>
                </c:pt>
                <c:pt idx="219">
                  <c:v>242</c:v>
                </c:pt>
                <c:pt idx="220">
                  <c:v>259</c:v>
                </c:pt>
                <c:pt idx="221">
                  <c:v>218</c:v>
                </c:pt>
                <c:pt idx="222">
                  <c:v>208</c:v>
                </c:pt>
                <c:pt idx="223">
                  <c:v>215</c:v>
                </c:pt>
                <c:pt idx="224">
                  <c:v>262</c:v>
                </c:pt>
                <c:pt idx="225">
                  <c:v>229</c:v>
                </c:pt>
                <c:pt idx="226">
                  <c:v>196</c:v>
                </c:pt>
                <c:pt idx="227">
                  <c:v>218</c:v>
                </c:pt>
                <c:pt idx="228">
                  <c:v>185</c:v>
                </c:pt>
                <c:pt idx="229">
                  <c:v>210</c:v>
                </c:pt>
                <c:pt idx="230">
                  <c:v>215</c:v>
                </c:pt>
                <c:pt idx="231">
                  <c:v>189</c:v>
                </c:pt>
                <c:pt idx="232">
                  <c:v>166</c:v>
                </c:pt>
                <c:pt idx="233">
                  <c:v>171</c:v>
                </c:pt>
                <c:pt idx="234">
                  <c:v>180</c:v>
                </c:pt>
                <c:pt idx="235">
                  <c:v>123</c:v>
                </c:pt>
                <c:pt idx="236">
                  <c:v>123</c:v>
                </c:pt>
                <c:pt idx="237">
                  <c:v>98</c:v>
                </c:pt>
                <c:pt idx="238">
                  <c:v>68</c:v>
                </c:pt>
                <c:pt idx="239">
                  <c:v>39</c:v>
                </c:pt>
                <c:pt idx="240">
                  <c:v>4</c:v>
                </c:pt>
              </c:numCache>
            </c:numRef>
          </c:val>
          <c:smooth val="0"/>
          <c:extLst>
            <c:ext xmlns:c16="http://schemas.microsoft.com/office/drawing/2014/chart" uri="{C3380CC4-5D6E-409C-BE32-E72D297353CC}">
              <c16:uniqueId val="{00000002-8DA5-4EF2-9CCB-8C4667D78E51}"/>
            </c:ext>
          </c:extLst>
        </c:ser>
        <c:ser>
          <c:idx val="3"/>
          <c:order val="3"/>
          <c:tx>
            <c:strRef>
              <c:f>'anal-2024-06'!$E$8</c:f>
              <c:strCache>
                <c:ptCount val="1"/>
                <c:pt idx="0">
                  <c:v>Sum of dose_3</c:v>
                </c:pt>
              </c:strCache>
            </c:strRef>
          </c:tx>
          <c:spPr>
            <a:ln w="28575" cap="rnd">
              <a:solidFill>
                <a:schemeClr val="accent4"/>
              </a:solidFill>
              <a:round/>
            </a:ln>
            <a:effectLst/>
          </c:spPr>
          <c:marker>
            <c:symbol val="none"/>
          </c:marker>
          <c:cat>
            <c:strRef>
              <c:f>'anal-2024-06'!$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4-06'!$E$9:$E$249</c:f>
              <c:numCache>
                <c:formatCode>General</c:formatCode>
                <c:ptCount val="241"/>
                <c:pt idx="0">
                  <c:v>4</c:v>
                </c:pt>
                <c:pt idx="1">
                  <c:v>2</c:v>
                </c:pt>
                <c:pt idx="2">
                  <c:v>0</c:v>
                </c:pt>
                <c:pt idx="3">
                  <c:v>1</c:v>
                </c:pt>
                <c:pt idx="4">
                  <c:v>0</c:v>
                </c:pt>
                <c:pt idx="5">
                  <c:v>2</c:v>
                </c:pt>
                <c:pt idx="6">
                  <c:v>2</c:v>
                </c:pt>
                <c:pt idx="7">
                  <c:v>2</c:v>
                </c:pt>
                <c:pt idx="8">
                  <c:v>0</c:v>
                </c:pt>
                <c:pt idx="9">
                  <c:v>1</c:v>
                </c:pt>
                <c:pt idx="10">
                  <c:v>1</c:v>
                </c:pt>
                <c:pt idx="11">
                  <c:v>1</c:v>
                </c:pt>
                <c:pt idx="12">
                  <c:v>0</c:v>
                </c:pt>
                <c:pt idx="13">
                  <c:v>1</c:v>
                </c:pt>
                <c:pt idx="14">
                  <c:v>1</c:v>
                </c:pt>
                <c:pt idx="15">
                  <c:v>3</c:v>
                </c:pt>
                <c:pt idx="16">
                  <c:v>0</c:v>
                </c:pt>
                <c:pt idx="17">
                  <c:v>1</c:v>
                </c:pt>
                <c:pt idx="18">
                  <c:v>1</c:v>
                </c:pt>
                <c:pt idx="19">
                  <c:v>2</c:v>
                </c:pt>
                <c:pt idx="20">
                  <c:v>0</c:v>
                </c:pt>
                <c:pt idx="21">
                  <c:v>2</c:v>
                </c:pt>
                <c:pt idx="22">
                  <c:v>2</c:v>
                </c:pt>
                <c:pt idx="23">
                  <c:v>1</c:v>
                </c:pt>
                <c:pt idx="24">
                  <c:v>1</c:v>
                </c:pt>
                <c:pt idx="25">
                  <c:v>1</c:v>
                </c:pt>
                <c:pt idx="26">
                  <c:v>2</c:v>
                </c:pt>
                <c:pt idx="27">
                  <c:v>1</c:v>
                </c:pt>
                <c:pt idx="28">
                  <c:v>4</c:v>
                </c:pt>
                <c:pt idx="29">
                  <c:v>1</c:v>
                </c:pt>
                <c:pt idx="30">
                  <c:v>2</c:v>
                </c:pt>
                <c:pt idx="31">
                  <c:v>4</c:v>
                </c:pt>
                <c:pt idx="32">
                  <c:v>4</c:v>
                </c:pt>
                <c:pt idx="33">
                  <c:v>3</c:v>
                </c:pt>
                <c:pt idx="34">
                  <c:v>8</c:v>
                </c:pt>
                <c:pt idx="35">
                  <c:v>3</c:v>
                </c:pt>
                <c:pt idx="36">
                  <c:v>3</c:v>
                </c:pt>
                <c:pt idx="37">
                  <c:v>4</c:v>
                </c:pt>
                <c:pt idx="38">
                  <c:v>2</c:v>
                </c:pt>
                <c:pt idx="39">
                  <c:v>0</c:v>
                </c:pt>
                <c:pt idx="40">
                  <c:v>3</c:v>
                </c:pt>
                <c:pt idx="41">
                  <c:v>2</c:v>
                </c:pt>
                <c:pt idx="42">
                  <c:v>4</c:v>
                </c:pt>
                <c:pt idx="43">
                  <c:v>5</c:v>
                </c:pt>
                <c:pt idx="44">
                  <c:v>0</c:v>
                </c:pt>
                <c:pt idx="45">
                  <c:v>0</c:v>
                </c:pt>
                <c:pt idx="46">
                  <c:v>2</c:v>
                </c:pt>
                <c:pt idx="47">
                  <c:v>0</c:v>
                </c:pt>
                <c:pt idx="48">
                  <c:v>2</c:v>
                </c:pt>
                <c:pt idx="49">
                  <c:v>4</c:v>
                </c:pt>
                <c:pt idx="50">
                  <c:v>2</c:v>
                </c:pt>
                <c:pt idx="51">
                  <c:v>4</c:v>
                </c:pt>
                <c:pt idx="52">
                  <c:v>3</c:v>
                </c:pt>
                <c:pt idx="53">
                  <c:v>1</c:v>
                </c:pt>
                <c:pt idx="54">
                  <c:v>0</c:v>
                </c:pt>
                <c:pt idx="55">
                  <c:v>1</c:v>
                </c:pt>
                <c:pt idx="56">
                  <c:v>3</c:v>
                </c:pt>
                <c:pt idx="57">
                  <c:v>1</c:v>
                </c:pt>
                <c:pt idx="58">
                  <c:v>3</c:v>
                </c:pt>
                <c:pt idx="59">
                  <c:v>0</c:v>
                </c:pt>
                <c:pt idx="60">
                  <c:v>4</c:v>
                </c:pt>
                <c:pt idx="61">
                  <c:v>1</c:v>
                </c:pt>
                <c:pt idx="62">
                  <c:v>0</c:v>
                </c:pt>
                <c:pt idx="63">
                  <c:v>0</c:v>
                </c:pt>
                <c:pt idx="64">
                  <c:v>1</c:v>
                </c:pt>
                <c:pt idx="65">
                  <c:v>1</c:v>
                </c:pt>
                <c:pt idx="66">
                  <c:v>1</c:v>
                </c:pt>
                <c:pt idx="67">
                  <c:v>0</c:v>
                </c:pt>
                <c:pt idx="68">
                  <c:v>1</c:v>
                </c:pt>
                <c:pt idx="69">
                  <c:v>1</c:v>
                </c:pt>
                <c:pt idx="70">
                  <c:v>2</c:v>
                </c:pt>
                <c:pt idx="71">
                  <c:v>1</c:v>
                </c:pt>
                <c:pt idx="72">
                  <c:v>0</c:v>
                </c:pt>
                <c:pt idx="73">
                  <c:v>0</c:v>
                </c:pt>
                <c:pt idx="74">
                  <c:v>1</c:v>
                </c:pt>
                <c:pt idx="75">
                  <c:v>1</c:v>
                </c:pt>
                <c:pt idx="76">
                  <c:v>1</c:v>
                </c:pt>
                <c:pt idx="77">
                  <c:v>0</c:v>
                </c:pt>
                <c:pt idx="78">
                  <c:v>2</c:v>
                </c:pt>
                <c:pt idx="79">
                  <c:v>0</c:v>
                </c:pt>
                <c:pt idx="80">
                  <c:v>0</c:v>
                </c:pt>
                <c:pt idx="81">
                  <c:v>2</c:v>
                </c:pt>
                <c:pt idx="82">
                  <c:v>4</c:v>
                </c:pt>
                <c:pt idx="83">
                  <c:v>6</c:v>
                </c:pt>
                <c:pt idx="84">
                  <c:v>15</c:v>
                </c:pt>
                <c:pt idx="85">
                  <c:v>25</c:v>
                </c:pt>
                <c:pt idx="86">
                  <c:v>49</c:v>
                </c:pt>
                <c:pt idx="87">
                  <c:v>95</c:v>
                </c:pt>
                <c:pt idx="88">
                  <c:v>167</c:v>
                </c:pt>
                <c:pt idx="89">
                  <c:v>220</c:v>
                </c:pt>
                <c:pt idx="90">
                  <c:v>293</c:v>
                </c:pt>
                <c:pt idx="91">
                  <c:v>413</c:v>
                </c:pt>
                <c:pt idx="92">
                  <c:v>504</c:v>
                </c:pt>
                <c:pt idx="93">
                  <c:v>574</c:v>
                </c:pt>
                <c:pt idx="94">
                  <c:v>645</c:v>
                </c:pt>
                <c:pt idx="95">
                  <c:v>656</c:v>
                </c:pt>
                <c:pt idx="96">
                  <c:v>736</c:v>
                </c:pt>
                <c:pt idx="97">
                  <c:v>785</c:v>
                </c:pt>
                <c:pt idx="98">
                  <c:v>792</c:v>
                </c:pt>
                <c:pt idx="99">
                  <c:v>915</c:v>
                </c:pt>
                <c:pt idx="100">
                  <c:v>982</c:v>
                </c:pt>
                <c:pt idx="101">
                  <c:v>1036</c:v>
                </c:pt>
                <c:pt idx="102">
                  <c:v>1053</c:v>
                </c:pt>
                <c:pt idx="103">
                  <c:v>1060</c:v>
                </c:pt>
                <c:pt idx="104">
                  <c:v>1026</c:v>
                </c:pt>
                <c:pt idx="105">
                  <c:v>1040</c:v>
                </c:pt>
                <c:pt idx="106">
                  <c:v>1076</c:v>
                </c:pt>
                <c:pt idx="107">
                  <c:v>1139</c:v>
                </c:pt>
                <c:pt idx="108">
                  <c:v>1181</c:v>
                </c:pt>
                <c:pt idx="109">
                  <c:v>1239</c:v>
                </c:pt>
                <c:pt idx="110">
                  <c:v>1180</c:v>
                </c:pt>
                <c:pt idx="111">
                  <c:v>1212</c:v>
                </c:pt>
                <c:pt idx="112">
                  <c:v>1205</c:v>
                </c:pt>
                <c:pt idx="113">
                  <c:v>1198</c:v>
                </c:pt>
                <c:pt idx="114">
                  <c:v>1181</c:v>
                </c:pt>
                <c:pt idx="115">
                  <c:v>1105</c:v>
                </c:pt>
                <c:pt idx="116">
                  <c:v>1034</c:v>
                </c:pt>
                <c:pt idx="117">
                  <c:v>1143</c:v>
                </c:pt>
                <c:pt idx="118">
                  <c:v>1122</c:v>
                </c:pt>
                <c:pt idx="119">
                  <c:v>1097</c:v>
                </c:pt>
                <c:pt idx="120">
                  <c:v>1074</c:v>
                </c:pt>
                <c:pt idx="121">
                  <c:v>1207</c:v>
                </c:pt>
                <c:pt idx="122">
                  <c:v>1050</c:v>
                </c:pt>
                <c:pt idx="123">
                  <c:v>1120</c:v>
                </c:pt>
                <c:pt idx="124">
                  <c:v>1356</c:v>
                </c:pt>
                <c:pt idx="125">
                  <c:v>1203</c:v>
                </c:pt>
                <c:pt idx="126">
                  <c:v>1253</c:v>
                </c:pt>
                <c:pt idx="127">
                  <c:v>1223</c:v>
                </c:pt>
                <c:pt idx="128">
                  <c:v>1227</c:v>
                </c:pt>
                <c:pt idx="129">
                  <c:v>1126</c:v>
                </c:pt>
                <c:pt idx="130">
                  <c:v>1129</c:v>
                </c:pt>
                <c:pt idx="131">
                  <c:v>1125</c:v>
                </c:pt>
                <c:pt idx="132">
                  <c:v>1229</c:v>
                </c:pt>
                <c:pt idx="133">
                  <c:v>1207</c:v>
                </c:pt>
                <c:pt idx="134">
                  <c:v>1190</c:v>
                </c:pt>
                <c:pt idx="135">
                  <c:v>1193</c:v>
                </c:pt>
                <c:pt idx="136">
                  <c:v>1197</c:v>
                </c:pt>
                <c:pt idx="137">
                  <c:v>1182</c:v>
                </c:pt>
                <c:pt idx="138">
                  <c:v>1130</c:v>
                </c:pt>
                <c:pt idx="139">
                  <c:v>1061</c:v>
                </c:pt>
                <c:pt idx="140">
                  <c:v>1091</c:v>
                </c:pt>
                <c:pt idx="141">
                  <c:v>1085</c:v>
                </c:pt>
                <c:pt idx="142">
                  <c:v>1036</c:v>
                </c:pt>
                <c:pt idx="143">
                  <c:v>1108</c:v>
                </c:pt>
                <c:pt idx="144">
                  <c:v>1082</c:v>
                </c:pt>
                <c:pt idx="145">
                  <c:v>1235</c:v>
                </c:pt>
                <c:pt idx="146">
                  <c:v>1335</c:v>
                </c:pt>
                <c:pt idx="147">
                  <c:v>1312</c:v>
                </c:pt>
                <c:pt idx="148">
                  <c:v>1285</c:v>
                </c:pt>
                <c:pt idx="149">
                  <c:v>1159</c:v>
                </c:pt>
                <c:pt idx="150">
                  <c:v>1127</c:v>
                </c:pt>
                <c:pt idx="151">
                  <c:v>1041</c:v>
                </c:pt>
                <c:pt idx="152">
                  <c:v>985</c:v>
                </c:pt>
                <c:pt idx="153">
                  <c:v>989</c:v>
                </c:pt>
                <c:pt idx="154">
                  <c:v>1034</c:v>
                </c:pt>
                <c:pt idx="155">
                  <c:v>1006</c:v>
                </c:pt>
                <c:pt idx="156">
                  <c:v>982</c:v>
                </c:pt>
                <c:pt idx="157">
                  <c:v>1046</c:v>
                </c:pt>
                <c:pt idx="158">
                  <c:v>957</c:v>
                </c:pt>
                <c:pt idx="159">
                  <c:v>976</c:v>
                </c:pt>
                <c:pt idx="160">
                  <c:v>911</c:v>
                </c:pt>
                <c:pt idx="161">
                  <c:v>893</c:v>
                </c:pt>
                <c:pt idx="162">
                  <c:v>984</c:v>
                </c:pt>
                <c:pt idx="163">
                  <c:v>911</c:v>
                </c:pt>
                <c:pt idx="164">
                  <c:v>893</c:v>
                </c:pt>
                <c:pt idx="165">
                  <c:v>904</c:v>
                </c:pt>
                <c:pt idx="166">
                  <c:v>887</c:v>
                </c:pt>
                <c:pt idx="167">
                  <c:v>866</c:v>
                </c:pt>
                <c:pt idx="168">
                  <c:v>882</c:v>
                </c:pt>
                <c:pt idx="169">
                  <c:v>813</c:v>
                </c:pt>
                <c:pt idx="170">
                  <c:v>860</c:v>
                </c:pt>
                <c:pt idx="171">
                  <c:v>847</c:v>
                </c:pt>
                <c:pt idx="172">
                  <c:v>885</c:v>
                </c:pt>
                <c:pt idx="173">
                  <c:v>777</c:v>
                </c:pt>
                <c:pt idx="174">
                  <c:v>845</c:v>
                </c:pt>
                <c:pt idx="175">
                  <c:v>866</c:v>
                </c:pt>
                <c:pt idx="176">
                  <c:v>788</c:v>
                </c:pt>
                <c:pt idx="177">
                  <c:v>775</c:v>
                </c:pt>
                <c:pt idx="178">
                  <c:v>795</c:v>
                </c:pt>
                <c:pt idx="179">
                  <c:v>849</c:v>
                </c:pt>
                <c:pt idx="180">
                  <c:v>868</c:v>
                </c:pt>
                <c:pt idx="181">
                  <c:v>947</c:v>
                </c:pt>
                <c:pt idx="182">
                  <c:v>852</c:v>
                </c:pt>
                <c:pt idx="183">
                  <c:v>808</c:v>
                </c:pt>
                <c:pt idx="184">
                  <c:v>802</c:v>
                </c:pt>
                <c:pt idx="185">
                  <c:v>873</c:v>
                </c:pt>
                <c:pt idx="186">
                  <c:v>839</c:v>
                </c:pt>
                <c:pt idx="187">
                  <c:v>837</c:v>
                </c:pt>
                <c:pt idx="188">
                  <c:v>1003</c:v>
                </c:pt>
                <c:pt idx="189">
                  <c:v>920</c:v>
                </c:pt>
                <c:pt idx="190">
                  <c:v>911</c:v>
                </c:pt>
                <c:pt idx="191">
                  <c:v>899</c:v>
                </c:pt>
                <c:pt idx="192">
                  <c:v>852</c:v>
                </c:pt>
                <c:pt idx="193">
                  <c:v>922</c:v>
                </c:pt>
                <c:pt idx="194">
                  <c:v>964</c:v>
                </c:pt>
                <c:pt idx="195">
                  <c:v>964</c:v>
                </c:pt>
                <c:pt idx="196">
                  <c:v>981</c:v>
                </c:pt>
                <c:pt idx="197">
                  <c:v>987</c:v>
                </c:pt>
                <c:pt idx="198">
                  <c:v>984</c:v>
                </c:pt>
                <c:pt idx="199">
                  <c:v>1011</c:v>
                </c:pt>
                <c:pt idx="200">
                  <c:v>924</c:v>
                </c:pt>
                <c:pt idx="201">
                  <c:v>890</c:v>
                </c:pt>
                <c:pt idx="202">
                  <c:v>929</c:v>
                </c:pt>
                <c:pt idx="203">
                  <c:v>978</c:v>
                </c:pt>
                <c:pt idx="204">
                  <c:v>966</c:v>
                </c:pt>
                <c:pt idx="205">
                  <c:v>1013</c:v>
                </c:pt>
                <c:pt idx="206">
                  <c:v>924</c:v>
                </c:pt>
                <c:pt idx="207">
                  <c:v>890</c:v>
                </c:pt>
                <c:pt idx="208">
                  <c:v>840</c:v>
                </c:pt>
                <c:pt idx="209">
                  <c:v>796</c:v>
                </c:pt>
                <c:pt idx="210">
                  <c:v>782</c:v>
                </c:pt>
                <c:pt idx="211">
                  <c:v>767</c:v>
                </c:pt>
                <c:pt idx="212">
                  <c:v>820</c:v>
                </c:pt>
                <c:pt idx="213">
                  <c:v>859</c:v>
                </c:pt>
                <c:pt idx="214">
                  <c:v>740</c:v>
                </c:pt>
                <c:pt idx="215">
                  <c:v>760</c:v>
                </c:pt>
                <c:pt idx="216">
                  <c:v>748</c:v>
                </c:pt>
                <c:pt idx="217">
                  <c:v>791</c:v>
                </c:pt>
                <c:pt idx="218">
                  <c:v>754</c:v>
                </c:pt>
                <c:pt idx="219">
                  <c:v>761</c:v>
                </c:pt>
                <c:pt idx="220">
                  <c:v>783</c:v>
                </c:pt>
                <c:pt idx="221">
                  <c:v>752</c:v>
                </c:pt>
                <c:pt idx="222">
                  <c:v>720</c:v>
                </c:pt>
                <c:pt idx="223">
                  <c:v>724</c:v>
                </c:pt>
                <c:pt idx="224">
                  <c:v>764</c:v>
                </c:pt>
                <c:pt idx="225">
                  <c:v>760</c:v>
                </c:pt>
                <c:pt idx="226">
                  <c:v>628</c:v>
                </c:pt>
                <c:pt idx="227">
                  <c:v>718</c:v>
                </c:pt>
                <c:pt idx="228">
                  <c:v>661</c:v>
                </c:pt>
                <c:pt idx="229">
                  <c:v>719</c:v>
                </c:pt>
                <c:pt idx="230">
                  <c:v>660</c:v>
                </c:pt>
                <c:pt idx="231">
                  <c:v>650</c:v>
                </c:pt>
                <c:pt idx="232">
                  <c:v>579</c:v>
                </c:pt>
                <c:pt idx="233">
                  <c:v>599</c:v>
                </c:pt>
                <c:pt idx="234">
                  <c:v>569</c:v>
                </c:pt>
                <c:pt idx="235">
                  <c:v>368</c:v>
                </c:pt>
                <c:pt idx="236">
                  <c:v>392</c:v>
                </c:pt>
                <c:pt idx="237">
                  <c:v>294</c:v>
                </c:pt>
                <c:pt idx="238">
                  <c:v>253</c:v>
                </c:pt>
                <c:pt idx="239">
                  <c:v>108</c:v>
                </c:pt>
                <c:pt idx="240">
                  <c:v>17</c:v>
                </c:pt>
              </c:numCache>
            </c:numRef>
          </c:val>
          <c:smooth val="0"/>
          <c:extLst>
            <c:ext xmlns:c16="http://schemas.microsoft.com/office/drawing/2014/chart" uri="{C3380CC4-5D6E-409C-BE32-E72D297353CC}">
              <c16:uniqueId val="{00000003-8DA5-4EF2-9CCB-8C4667D78E51}"/>
            </c:ext>
          </c:extLst>
        </c:ser>
        <c:ser>
          <c:idx val="4"/>
          <c:order val="4"/>
          <c:tx>
            <c:strRef>
              <c:f>'anal-2024-06'!$F$8</c:f>
              <c:strCache>
                <c:ptCount val="1"/>
                <c:pt idx="0">
                  <c:v>Sum of dose_4</c:v>
                </c:pt>
              </c:strCache>
            </c:strRef>
          </c:tx>
          <c:spPr>
            <a:ln w="28575" cap="rnd">
              <a:solidFill>
                <a:schemeClr val="accent5"/>
              </a:solidFill>
              <a:round/>
            </a:ln>
            <a:effectLst/>
          </c:spPr>
          <c:marker>
            <c:symbol val="none"/>
          </c:marker>
          <c:cat>
            <c:strRef>
              <c:f>'anal-2024-06'!$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4-06'!$F$9:$F$249</c:f>
              <c:numCache>
                <c:formatCode>General</c:formatCode>
                <c:ptCount val="241"/>
                <c:pt idx="0">
                  <c:v>0</c:v>
                </c:pt>
                <c:pt idx="1">
                  <c:v>0</c:v>
                </c:pt>
                <c:pt idx="2">
                  <c:v>0</c:v>
                </c:pt>
                <c:pt idx="3">
                  <c:v>0</c:v>
                </c:pt>
                <c:pt idx="4">
                  <c:v>0</c:v>
                </c:pt>
                <c:pt idx="5">
                  <c:v>0</c:v>
                </c:pt>
                <c:pt idx="6">
                  <c:v>0</c:v>
                </c:pt>
                <c:pt idx="7">
                  <c:v>0</c:v>
                </c:pt>
                <c:pt idx="8">
                  <c:v>0</c:v>
                </c:pt>
                <c:pt idx="9">
                  <c:v>0</c:v>
                </c:pt>
                <c:pt idx="10">
                  <c:v>1</c:v>
                </c:pt>
                <c:pt idx="11">
                  <c:v>1</c:v>
                </c:pt>
                <c:pt idx="12">
                  <c:v>1</c:v>
                </c:pt>
                <c:pt idx="13">
                  <c:v>0</c:v>
                </c:pt>
                <c:pt idx="14">
                  <c:v>1</c:v>
                </c:pt>
                <c:pt idx="15">
                  <c:v>0</c:v>
                </c:pt>
                <c:pt idx="16">
                  <c:v>1</c:v>
                </c:pt>
                <c:pt idx="17">
                  <c:v>0</c:v>
                </c:pt>
                <c:pt idx="18">
                  <c:v>0</c:v>
                </c:pt>
                <c:pt idx="19">
                  <c:v>0</c:v>
                </c:pt>
                <c:pt idx="20">
                  <c:v>1</c:v>
                </c:pt>
                <c:pt idx="21">
                  <c:v>1</c:v>
                </c:pt>
                <c:pt idx="22">
                  <c:v>0</c:v>
                </c:pt>
                <c:pt idx="23">
                  <c:v>0</c:v>
                </c:pt>
                <c:pt idx="24">
                  <c:v>0</c:v>
                </c:pt>
                <c:pt idx="25">
                  <c:v>1</c:v>
                </c:pt>
                <c:pt idx="26">
                  <c:v>0</c:v>
                </c:pt>
                <c:pt idx="27">
                  <c:v>0</c:v>
                </c:pt>
                <c:pt idx="28">
                  <c:v>0</c:v>
                </c:pt>
                <c:pt idx="29">
                  <c:v>0</c:v>
                </c:pt>
                <c:pt idx="30">
                  <c:v>3</c:v>
                </c:pt>
                <c:pt idx="31">
                  <c:v>1</c:v>
                </c:pt>
                <c:pt idx="32">
                  <c:v>0</c:v>
                </c:pt>
                <c:pt idx="33">
                  <c:v>0</c:v>
                </c:pt>
                <c:pt idx="34">
                  <c:v>0</c:v>
                </c:pt>
                <c:pt idx="35">
                  <c:v>4</c:v>
                </c:pt>
                <c:pt idx="36">
                  <c:v>1</c:v>
                </c:pt>
                <c:pt idx="37">
                  <c:v>1</c:v>
                </c:pt>
                <c:pt idx="38">
                  <c:v>2</c:v>
                </c:pt>
                <c:pt idx="39">
                  <c:v>0</c:v>
                </c:pt>
                <c:pt idx="40">
                  <c:v>1</c:v>
                </c:pt>
                <c:pt idx="41">
                  <c:v>1</c:v>
                </c:pt>
                <c:pt idx="42">
                  <c:v>1</c:v>
                </c:pt>
                <c:pt idx="43">
                  <c:v>2</c:v>
                </c:pt>
                <c:pt idx="44">
                  <c:v>1</c:v>
                </c:pt>
                <c:pt idx="45">
                  <c:v>0</c:v>
                </c:pt>
                <c:pt idx="46">
                  <c:v>1</c:v>
                </c:pt>
                <c:pt idx="47">
                  <c:v>0</c:v>
                </c:pt>
                <c:pt idx="48">
                  <c:v>1</c:v>
                </c:pt>
                <c:pt idx="49">
                  <c:v>1</c:v>
                </c:pt>
                <c:pt idx="50">
                  <c:v>2</c:v>
                </c:pt>
                <c:pt idx="51">
                  <c:v>0</c:v>
                </c:pt>
                <c:pt idx="52">
                  <c:v>1</c:v>
                </c:pt>
                <c:pt idx="53">
                  <c:v>0</c:v>
                </c:pt>
                <c:pt idx="54">
                  <c:v>3</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1</c:v>
                </c:pt>
                <c:pt idx="71">
                  <c:v>1</c:v>
                </c:pt>
                <c:pt idx="72">
                  <c:v>1</c:v>
                </c:pt>
                <c:pt idx="73">
                  <c:v>1</c:v>
                </c:pt>
                <c:pt idx="74">
                  <c:v>0</c:v>
                </c:pt>
                <c:pt idx="75">
                  <c:v>1</c:v>
                </c:pt>
                <c:pt idx="76">
                  <c:v>1</c:v>
                </c:pt>
                <c:pt idx="77">
                  <c:v>0</c:v>
                </c:pt>
                <c:pt idx="78">
                  <c:v>1</c:v>
                </c:pt>
                <c:pt idx="79">
                  <c:v>0</c:v>
                </c:pt>
                <c:pt idx="80">
                  <c:v>0</c:v>
                </c:pt>
                <c:pt idx="81">
                  <c:v>0</c:v>
                </c:pt>
                <c:pt idx="82">
                  <c:v>0</c:v>
                </c:pt>
                <c:pt idx="83">
                  <c:v>0</c:v>
                </c:pt>
                <c:pt idx="84">
                  <c:v>0</c:v>
                </c:pt>
                <c:pt idx="85">
                  <c:v>0</c:v>
                </c:pt>
                <c:pt idx="86">
                  <c:v>1</c:v>
                </c:pt>
                <c:pt idx="87">
                  <c:v>0</c:v>
                </c:pt>
                <c:pt idx="88">
                  <c:v>0</c:v>
                </c:pt>
                <c:pt idx="89">
                  <c:v>0</c:v>
                </c:pt>
                <c:pt idx="90">
                  <c:v>1</c:v>
                </c:pt>
                <c:pt idx="91">
                  <c:v>0</c:v>
                </c:pt>
                <c:pt idx="92">
                  <c:v>2</c:v>
                </c:pt>
                <c:pt idx="93">
                  <c:v>0</c:v>
                </c:pt>
                <c:pt idx="94">
                  <c:v>1</c:v>
                </c:pt>
                <c:pt idx="95">
                  <c:v>1</c:v>
                </c:pt>
                <c:pt idx="96">
                  <c:v>1</c:v>
                </c:pt>
                <c:pt idx="97">
                  <c:v>1</c:v>
                </c:pt>
                <c:pt idx="98">
                  <c:v>0</c:v>
                </c:pt>
                <c:pt idx="99">
                  <c:v>1</c:v>
                </c:pt>
                <c:pt idx="100">
                  <c:v>1</c:v>
                </c:pt>
                <c:pt idx="101">
                  <c:v>2</c:v>
                </c:pt>
                <c:pt idx="102">
                  <c:v>0</c:v>
                </c:pt>
                <c:pt idx="103">
                  <c:v>1</c:v>
                </c:pt>
                <c:pt idx="104">
                  <c:v>0</c:v>
                </c:pt>
                <c:pt idx="105">
                  <c:v>2</c:v>
                </c:pt>
                <c:pt idx="106">
                  <c:v>2</c:v>
                </c:pt>
                <c:pt idx="107">
                  <c:v>1</c:v>
                </c:pt>
                <c:pt idx="108">
                  <c:v>1</c:v>
                </c:pt>
                <c:pt idx="109">
                  <c:v>1</c:v>
                </c:pt>
                <c:pt idx="110">
                  <c:v>1</c:v>
                </c:pt>
                <c:pt idx="111">
                  <c:v>0</c:v>
                </c:pt>
                <c:pt idx="112">
                  <c:v>0</c:v>
                </c:pt>
                <c:pt idx="113">
                  <c:v>0</c:v>
                </c:pt>
                <c:pt idx="114">
                  <c:v>1</c:v>
                </c:pt>
                <c:pt idx="115">
                  <c:v>1</c:v>
                </c:pt>
                <c:pt idx="116">
                  <c:v>1</c:v>
                </c:pt>
                <c:pt idx="117">
                  <c:v>0</c:v>
                </c:pt>
                <c:pt idx="118">
                  <c:v>2</c:v>
                </c:pt>
                <c:pt idx="119">
                  <c:v>0</c:v>
                </c:pt>
                <c:pt idx="120">
                  <c:v>1</c:v>
                </c:pt>
                <c:pt idx="121">
                  <c:v>2</c:v>
                </c:pt>
                <c:pt idx="122">
                  <c:v>2</c:v>
                </c:pt>
                <c:pt idx="123">
                  <c:v>0</c:v>
                </c:pt>
                <c:pt idx="124">
                  <c:v>0</c:v>
                </c:pt>
                <c:pt idx="125">
                  <c:v>9</c:v>
                </c:pt>
                <c:pt idx="126">
                  <c:v>13</c:v>
                </c:pt>
                <c:pt idx="127">
                  <c:v>14</c:v>
                </c:pt>
                <c:pt idx="128">
                  <c:v>35</c:v>
                </c:pt>
                <c:pt idx="129">
                  <c:v>32</c:v>
                </c:pt>
                <c:pt idx="130">
                  <c:v>62</c:v>
                </c:pt>
                <c:pt idx="131">
                  <c:v>66</c:v>
                </c:pt>
                <c:pt idx="132">
                  <c:v>81</c:v>
                </c:pt>
                <c:pt idx="133">
                  <c:v>119</c:v>
                </c:pt>
                <c:pt idx="134">
                  <c:v>132</c:v>
                </c:pt>
                <c:pt idx="135">
                  <c:v>164</c:v>
                </c:pt>
                <c:pt idx="136">
                  <c:v>166</c:v>
                </c:pt>
                <c:pt idx="137">
                  <c:v>189</c:v>
                </c:pt>
                <c:pt idx="138">
                  <c:v>217</c:v>
                </c:pt>
                <c:pt idx="139">
                  <c:v>221</c:v>
                </c:pt>
                <c:pt idx="140">
                  <c:v>255</c:v>
                </c:pt>
                <c:pt idx="141">
                  <c:v>267</c:v>
                </c:pt>
                <c:pt idx="142">
                  <c:v>291</c:v>
                </c:pt>
                <c:pt idx="143">
                  <c:v>354</c:v>
                </c:pt>
                <c:pt idx="144">
                  <c:v>363</c:v>
                </c:pt>
                <c:pt idx="145">
                  <c:v>423</c:v>
                </c:pt>
                <c:pt idx="146">
                  <c:v>503</c:v>
                </c:pt>
                <c:pt idx="147">
                  <c:v>523</c:v>
                </c:pt>
                <c:pt idx="148">
                  <c:v>505</c:v>
                </c:pt>
                <c:pt idx="149">
                  <c:v>441</c:v>
                </c:pt>
                <c:pt idx="150">
                  <c:v>400</c:v>
                </c:pt>
                <c:pt idx="151">
                  <c:v>406</c:v>
                </c:pt>
                <c:pt idx="152">
                  <c:v>433</c:v>
                </c:pt>
                <c:pt idx="153">
                  <c:v>407</c:v>
                </c:pt>
                <c:pt idx="154">
                  <c:v>425</c:v>
                </c:pt>
                <c:pt idx="155">
                  <c:v>424</c:v>
                </c:pt>
                <c:pt idx="156">
                  <c:v>441</c:v>
                </c:pt>
                <c:pt idx="157">
                  <c:v>414</c:v>
                </c:pt>
                <c:pt idx="158">
                  <c:v>395</c:v>
                </c:pt>
                <c:pt idx="159">
                  <c:v>420</c:v>
                </c:pt>
                <c:pt idx="160">
                  <c:v>418</c:v>
                </c:pt>
                <c:pt idx="161">
                  <c:v>398</c:v>
                </c:pt>
                <c:pt idx="162">
                  <c:v>418</c:v>
                </c:pt>
                <c:pt idx="163">
                  <c:v>436</c:v>
                </c:pt>
                <c:pt idx="164">
                  <c:v>399</c:v>
                </c:pt>
                <c:pt idx="165">
                  <c:v>379</c:v>
                </c:pt>
                <c:pt idx="166">
                  <c:v>385</c:v>
                </c:pt>
                <c:pt idx="167">
                  <c:v>390</c:v>
                </c:pt>
                <c:pt idx="168">
                  <c:v>351</c:v>
                </c:pt>
                <c:pt idx="169">
                  <c:v>395</c:v>
                </c:pt>
                <c:pt idx="170">
                  <c:v>368</c:v>
                </c:pt>
                <c:pt idx="171">
                  <c:v>349</c:v>
                </c:pt>
                <c:pt idx="172">
                  <c:v>423</c:v>
                </c:pt>
                <c:pt idx="173">
                  <c:v>405</c:v>
                </c:pt>
                <c:pt idx="174">
                  <c:v>367</c:v>
                </c:pt>
                <c:pt idx="175">
                  <c:v>423</c:v>
                </c:pt>
                <c:pt idx="176">
                  <c:v>431</c:v>
                </c:pt>
                <c:pt idx="177">
                  <c:v>395</c:v>
                </c:pt>
                <c:pt idx="178">
                  <c:v>390</c:v>
                </c:pt>
                <c:pt idx="179">
                  <c:v>377</c:v>
                </c:pt>
                <c:pt idx="180">
                  <c:v>424</c:v>
                </c:pt>
                <c:pt idx="181">
                  <c:v>439</c:v>
                </c:pt>
                <c:pt idx="182">
                  <c:v>398</c:v>
                </c:pt>
                <c:pt idx="183">
                  <c:v>400</c:v>
                </c:pt>
                <c:pt idx="184">
                  <c:v>416</c:v>
                </c:pt>
                <c:pt idx="185">
                  <c:v>392</c:v>
                </c:pt>
                <c:pt idx="186">
                  <c:v>401</c:v>
                </c:pt>
                <c:pt idx="187">
                  <c:v>412</c:v>
                </c:pt>
                <c:pt idx="188">
                  <c:v>428</c:v>
                </c:pt>
                <c:pt idx="189">
                  <c:v>431</c:v>
                </c:pt>
                <c:pt idx="190">
                  <c:v>473</c:v>
                </c:pt>
                <c:pt idx="191">
                  <c:v>381</c:v>
                </c:pt>
                <c:pt idx="192">
                  <c:v>426</c:v>
                </c:pt>
                <c:pt idx="193">
                  <c:v>464</c:v>
                </c:pt>
                <c:pt idx="194">
                  <c:v>416</c:v>
                </c:pt>
                <c:pt idx="195">
                  <c:v>456</c:v>
                </c:pt>
                <c:pt idx="196">
                  <c:v>442</c:v>
                </c:pt>
                <c:pt idx="197">
                  <c:v>464</c:v>
                </c:pt>
                <c:pt idx="198">
                  <c:v>418</c:v>
                </c:pt>
                <c:pt idx="199">
                  <c:v>429</c:v>
                </c:pt>
                <c:pt idx="200">
                  <c:v>383</c:v>
                </c:pt>
                <c:pt idx="201">
                  <c:v>396</c:v>
                </c:pt>
                <c:pt idx="202">
                  <c:v>379</c:v>
                </c:pt>
                <c:pt idx="203">
                  <c:v>417</c:v>
                </c:pt>
                <c:pt idx="204">
                  <c:v>377</c:v>
                </c:pt>
                <c:pt idx="205">
                  <c:v>444</c:v>
                </c:pt>
                <c:pt idx="206">
                  <c:v>379</c:v>
                </c:pt>
                <c:pt idx="207">
                  <c:v>391</c:v>
                </c:pt>
                <c:pt idx="208">
                  <c:v>346</c:v>
                </c:pt>
                <c:pt idx="209">
                  <c:v>323</c:v>
                </c:pt>
                <c:pt idx="210">
                  <c:v>350</c:v>
                </c:pt>
                <c:pt idx="211">
                  <c:v>327</c:v>
                </c:pt>
                <c:pt idx="212">
                  <c:v>359</c:v>
                </c:pt>
                <c:pt idx="213">
                  <c:v>316</c:v>
                </c:pt>
                <c:pt idx="214">
                  <c:v>327</c:v>
                </c:pt>
                <c:pt idx="215">
                  <c:v>307</c:v>
                </c:pt>
                <c:pt idx="216">
                  <c:v>287</c:v>
                </c:pt>
                <c:pt idx="217">
                  <c:v>327</c:v>
                </c:pt>
                <c:pt idx="218">
                  <c:v>306</c:v>
                </c:pt>
                <c:pt idx="219">
                  <c:v>308</c:v>
                </c:pt>
                <c:pt idx="220">
                  <c:v>307</c:v>
                </c:pt>
                <c:pt idx="221">
                  <c:v>327</c:v>
                </c:pt>
                <c:pt idx="222">
                  <c:v>337</c:v>
                </c:pt>
                <c:pt idx="223">
                  <c:v>298</c:v>
                </c:pt>
                <c:pt idx="224">
                  <c:v>328</c:v>
                </c:pt>
                <c:pt idx="225">
                  <c:v>347</c:v>
                </c:pt>
                <c:pt idx="226">
                  <c:v>250</c:v>
                </c:pt>
                <c:pt idx="227">
                  <c:v>315</c:v>
                </c:pt>
                <c:pt idx="228">
                  <c:v>256</c:v>
                </c:pt>
                <c:pt idx="229">
                  <c:v>264</c:v>
                </c:pt>
                <c:pt idx="230">
                  <c:v>260</c:v>
                </c:pt>
                <c:pt idx="231">
                  <c:v>272</c:v>
                </c:pt>
                <c:pt idx="232">
                  <c:v>236</c:v>
                </c:pt>
                <c:pt idx="233">
                  <c:v>241</c:v>
                </c:pt>
                <c:pt idx="234">
                  <c:v>250</c:v>
                </c:pt>
                <c:pt idx="235">
                  <c:v>137</c:v>
                </c:pt>
                <c:pt idx="236">
                  <c:v>153</c:v>
                </c:pt>
                <c:pt idx="237">
                  <c:v>116</c:v>
                </c:pt>
                <c:pt idx="238">
                  <c:v>112</c:v>
                </c:pt>
                <c:pt idx="239">
                  <c:v>34</c:v>
                </c:pt>
                <c:pt idx="240">
                  <c:v>8</c:v>
                </c:pt>
              </c:numCache>
            </c:numRef>
          </c:val>
          <c:smooth val="0"/>
          <c:extLst>
            <c:ext xmlns:c16="http://schemas.microsoft.com/office/drawing/2014/chart" uri="{C3380CC4-5D6E-409C-BE32-E72D297353CC}">
              <c16:uniqueId val="{00000004-8DA5-4EF2-9CCB-8C4667D78E51}"/>
            </c:ext>
          </c:extLst>
        </c:ser>
        <c:ser>
          <c:idx val="5"/>
          <c:order val="5"/>
          <c:tx>
            <c:strRef>
              <c:f>'anal-2024-06'!$G$8</c:f>
              <c:strCache>
                <c:ptCount val="1"/>
                <c:pt idx="0">
                  <c:v>Sum of dose_5</c:v>
                </c:pt>
              </c:strCache>
            </c:strRef>
          </c:tx>
          <c:spPr>
            <a:ln w="28575" cap="rnd">
              <a:solidFill>
                <a:schemeClr val="accent6"/>
              </a:solidFill>
              <a:round/>
            </a:ln>
            <a:effectLst/>
          </c:spPr>
          <c:marker>
            <c:symbol val="none"/>
          </c:marker>
          <c:cat>
            <c:strRef>
              <c:f>'anal-2024-06'!$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4-06'!$G$9:$G$249</c:f>
              <c:numCache>
                <c:formatCode>General</c:formatCode>
                <c:ptCount val="241"/>
                <c:pt idx="0">
                  <c:v>0</c:v>
                </c:pt>
                <c:pt idx="1">
                  <c:v>0</c:v>
                </c:pt>
                <c:pt idx="2">
                  <c:v>0</c:v>
                </c:pt>
                <c:pt idx="3">
                  <c:v>1</c:v>
                </c:pt>
                <c:pt idx="4">
                  <c:v>0</c:v>
                </c:pt>
                <c:pt idx="5">
                  <c:v>1</c:v>
                </c:pt>
                <c:pt idx="6">
                  <c:v>0</c:v>
                </c:pt>
                <c:pt idx="7">
                  <c:v>0</c:v>
                </c:pt>
                <c:pt idx="8">
                  <c:v>0</c:v>
                </c:pt>
                <c:pt idx="9">
                  <c:v>0</c:v>
                </c:pt>
                <c:pt idx="10">
                  <c:v>0</c:v>
                </c:pt>
                <c:pt idx="11">
                  <c:v>0</c:v>
                </c:pt>
                <c:pt idx="12">
                  <c:v>0</c:v>
                </c:pt>
                <c:pt idx="13">
                  <c:v>0</c:v>
                </c:pt>
                <c:pt idx="14">
                  <c:v>0</c:v>
                </c:pt>
                <c:pt idx="15">
                  <c:v>0</c:v>
                </c:pt>
                <c:pt idx="16">
                  <c:v>0</c:v>
                </c:pt>
                <c:pt idx="17">
                  <c:v>1</c:v>
                </c:pt>
                <c:pt idx="18">
                  <c:v>0</c:v>
                </c:pt>
                <c:pt idx="19">
                  <c:v>0</c:v>
                </c:pt>
                <c:pt idx="20">
                  <c:v>1</c:v>
                </c:pt>
                <c:pt idx="21">
                  <c:v>2</c:v>
                </c:pt>
                <c:pt idx="22">
                  <c:v>0</c:v>
                </c:pt>
                <c:pt idx="23">
                  <c:v>0</c:v>
                </c:pt>
                <c:pt idx="24">
                  <c:v>1</c:v>
                </c:pt>
                <c:pt idx="25">
                  <c:v>0</c:v>
                </c:pt>
                <c:pt idx="26">
                  <c:v>0</c:v>
                </c:pt>
                <c:pt idx="27">
                  <c:v>0</c:v>
                </c:pt>
                <c:pt idx="28">
                  <c:v>0</c:v>
                </c:pt>
                <c:pt idx="29">
                  <c:v>1</c:v>
                </c:pt>
                <c:pt idx="30">
                  <c:v>0</c:v>
                </c:pt>
                <c:pt idx="31">
                  <c:v>2</c:v>
                </c:pt>
                <c:pt idx="32">
                  <c:v>0</c:v>
                </c:pt>
                <c:pt idx="33">
                  <c:v>0</c:v>
                </c:pt>
                <c:pt idx="34">
                  <c:v>0</c:v>
                </c:pt>
                <c:pt idx="35">
                  <c:v>0</c:v>
                </c:pt>
                <c:pt idx="36">
                  <c:v>0</c:v>
                </c:pt>
                <c:pt idx="37">
                  <c:v>0</c:v>
                </c:pt>
                <c:pt idx="38">
                  <c:v>0</c:v>
                </c:pt>
                <c:pt idx="39">
                  <c:v>1</c:v>
                </c:pt>
                <c:pt idx="40">
                  <c:v>0</c:v>
                </c:pt>
                <c:pt idx="41">
                  <c:v>1</c:v>
                </c:pt>
                <c:pt idx="42">
                  <c:v>0</c:v>
                </c:pt>
                <c:pt idx="43">
                  <c:v>0</c:v>
                </c:pt>
                <c:pt idx="44">
                  <c:v>0</c:v>
                </c:pt>
                <c:pt idx="45">
                  <c:v>0</c:v>
                </c:pt>
                <c:pt idx="46">
                  <c:v>1</c:v>
                </c:pt>
                <c:pt idx="47">
                  <c:v>2</c:v>
                </c:pt>
                <c:pt idx="48">
                  <c:v>1</c:v>
                </c:pt>
                <c:pt idx="49">
                  <c:v>0</c:v>
                </c:pt>
                <c:pt idx="50">
                  <c:v>1</c:v>
                </c:pt>
                <c:pt idx="51">
                  <c:v>0</c:v>
                </c:pt>
                <c:pt idx="52">
                  <c:v>0</c:v>
                </c:pt>
                <c:pt idx="53">
                  <c:v>1</c:v>
                </c:pt>
                <c:pt idx="54">
                  <c:v>1</c:v>
                </c:pt>
                <c:pt idx="55">
                  <c:v>0</c:v>
                </c:pt>
                <c:pt idx="56">
                  <c:v>0</c:v>
                </c:pt>
                <c:pt idx="57">
                  <c:v>0</c:v>
                </c:pt>
                <c:pt idx="58">
                  <c:v>0</c:v>
                </c:pt>
                <c:pt idx="59">
                  <c:v>0</c:v>
                </c:pt>
                <c:pt idx="60">
                  <c:v>0</c:v>
                </c:pt>
                <c:pt idx="61">
                  <c:v>0</c:v>
                </c:pt>
                <c:pt idx="62">
                  <c:v>0</c:v>
                </c:pt>
                <c:pt idx="63">
                  <c:v>0</c:v>
                </c:pt>
                <c:pt idx="64">
                  <c:v>0</c:v>
                </c:pt>
                <c:pt idx="65">
                  <c:v>1</c:v>
                </c:pt>
                <c:pt idx="66">
                  <c:v>0</c:v>
                </c:pt>
                <c:pt idx="67">
                  <c:v>0</c:v>
                </c:pt>
                <c:pt idx="68">
                  <c:v>0</c:v>
                </c:pt>
                <c:pt idx="69">
                  <c:v>0</c:v>
                </c:pt>
                <c:pt idx="70">
                  <c:v>1</c:v>
                </c:pt>
                <c:pt idx="71">
                  <c:v>0</c:v>
                </c:pt>
                <c:pt idx="72">
                  <c:v>0</c:v>
                </c:pt>
                <c:pt idx="73">
                  <c:v>0</c:v>
                </c:pt>
                <c:pt idx="74">
                  <c:v>0</c:v>
                </c:pt>
                <c:pt idx="75">
                  <c:v>0</c:v>
                </c:pt>
                <c:pt idx="76">
                  <c:v>1</c:v>
                </c:pt>
                <c:pt idx="77">
                  <c:v>0</c:v>
                </c:pt>
                <c:pt idx="78">
                  <c:v>0</c:v>
                </c:pt>
                <c:pt idx="79">
                  <c:v>0</c:v>
                </c:pt>
                <c:pt idx="80">
                  <c:v>0</c:v>
                </c:pt>
                <c:pt idx="81">
                  <c:v>0</c:v>
                </c:pt>
                <c:pt idx="82">
                  <c:v>0</c:v>
                </c:pt>
                <c:pt idx="83">
                  <c:v>0</c:v>
                </c:pt>
                <c:pt idx="84">
                  <c:v>0</c:v>
                </c:pt>
                <c:pt idx="85">
                  <c:v>1</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1</c:v>
                </c:pt>
                <c:pt idx="101">
                  <c:v>0</c:v>
                </c:pt>
                <c:pt idx="102">
                  <c:v>0</c:v>
                </c:pt>
                <c:pt idx="103">
                  <c:v>0</c:v>
                </c:pt>
                <c:pt idx="104">
                  <c:v>0</c:v>
                </c:pt>
                <c:pt idx="105">
                  <c:v>0</c:v>
                </c:pt>
                <c:pt idx="106">
                  <c:v>0</c:v>
                </c:pt>
                <c:pt idx="107">
                  <c:v>0</c:v>
                </c:pt>
                <c:pt idx="108">
                  <c:v>0</c:v>
                </c:pt>
                <c:pt idx="109">
                  <c:v>0</c:v>
                </c:pt>
                <c:pt idx="110">
                  <c:v>1</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1</c:v>
                </c:pt>
                <c:pt idx="127">
                  <c:v>0</c:v>
                </c:pt>
                <c:pt idx="128">
                  <c:v>0</c:v>
                </c:pt>
                <c:pt idx="129">
                  <c:v>0</c:v>
                </c:pt>
                <c:pt idx="130">
                  <c:v>0</c:v>
                </c:pt>
                <c:pt idx="131">
                  <c:v>0</c:v>
                </c:pt>
                <c:pt idx="132">
                  <c:v>0</c:v>
                </c:pt>
                <c:pt idx="133">
                  <c:v>0</c:v>
                </c:pt>
                <c:pt idx="134">
                  <c:v>0</c:v>
                </c:pt>
                <c:pt idx="135">
                  <c:v>1</c:v>
                </c:pt>
                <c:pt idx="136">
                  <c:v>0</c:v>
                </c:pt>
                <c:pt idx="137">
                  <c:v>0</c:v>
                </c:pt>
                <c:pt idx="138">
                  <c:v>2</c:v>
                </c:pt>
                <c:pt idx="139">
                  <c:v>0</c:v>
                </c:pt>
                <c:pt idx="140">
                  <c:v>0</c:v>
                </c:pt>
                <c:pt idx="141">
                  <c:v>0</c:v>
                </c:pt>
                <c:pt idx="142">
                  <c:v>0</c:v>
                </c:pt>
                <c:pt idx="143">
                  <c:v>1</c:v>
                </c:pt>
                <c:pt idx="144">
                  <c:v>0</c:v>
                </c:pt>
                <c:pt idx="145">
                  <c:v>0</c:v>
                </c:pt>
                <c:pt idx="146">
                  <c:v>0</c:v>
                </c:pt>
                <c:pt idx="147">
                  <c:v>0</c:v>
                </c:pt>
                <c:pt idx="148">
                  <c:v>3</c:v>
                </c:pt>
                <c:pt idx="149">
                  <c:v>1</c:v>
                </c:pt>
                <c:pt idx="150">
                  <c:v>1</c:v>
                </c:pt>
                <c:pt idx="151">
                  <c:v>0</c:v>
                </c:pt>
                <c:pt idx="152">
                  <c:v>4</c:v>
                </c:pt>
                <c:pt idx="153">
                  <c:v>1</c:v>
                </c:pt>
                <c:pt idx="154">
                  <c:v>1</c:v>
                </c:pt>
                <c:pt idx="155">
                  <c:v>2</c:v>
                </c:pt>
                <c:pt idx="156">
                  <c:v>0</c:v>
                </c:pt>
                <c:pt idx="157">
                  <c:v>3</c:v>
                </c:pt>
                <c:pt idx="158">
                  <c:v>0</c:v>
                </c:pt>
                <c:pt idx="159">
                  <c:v>0</c:v>
                </c:pt>
                <c:pt idx="160">
                  <c:v>0</c:v>
                </c:pt>
                <c:pt idx="161">
                  <c:v>2</c:v>
                </c:pt>
                <c:pt idx="162">
                  <c:v>0</c:v>
                </c:pt>
                <c:pt idx="163">
                  <c:v>1</c:v>
                </c:pt>
                <c:pt idx="164">
                  <c:v>1</c:v>
                </c:pt>
                <c:pt idx="165">
                  <c:v>1</c:v>
                </c:pt>
                <c:pt idx="166">
                  <c:v>0</c:v>
                </c:pt>
                <c:pt idx="167">
                  <c:v>2</c:v>
                </c:pt>
                <c:pt idx="168">
                  <c:v>2</c:v>
                </c:pt>
                <c:pt idx="169">
                  <c:v>1</c:v>
                </c:pt>
                <c:pt idx="170">
                  <c:v>1</c:v>
                </c:pt>
                <c:pt idx="171">
                  <c:v>1</c:v>
                </c:pt>
                <c:pt idx="172">
                  <c:v>0</c:v>
                </c:pt>
                <c:pt idx="173">
                  <c:v>1</c:v>
                </c:pt>
                <c:pt idx="174">
                  <c:v>4</c:v>
                </c:pt>
                <c:pt idx="175">
                  <c:v>2</c:v>
                </c:pt>
                <c:pt idx="176">
                  <c:v>1</c:v>
                </c:pt>
                <c:pt idx="177">
                  <c:v>0</c:v>
                </c:pt>
                <c:pt idx="178">
                  <c:v>1</c:v>
                </c:pt>
                <c:pt idx="179">
                  <c:v>1</c:v>
                </c:pt>
                <c:pt idx="180">
                  <c:v>2</c:v>
                </c:pt>
                <c:pt idx="181">
                  <c:v>2</c:v>
                </c:pt>
                <c:pt idx="182">
                  <c:v>1</c:v>
                </c:pt>
                <c:pt idx="183">
                  <c:v>2</c:v>
                </c:pt>
                <c:pt idx="184">
                  <c:v>0</c:v>
                </c:pt>
                <c:pt idx="185">
                  <c:v>1</c:v>
                </c:pt>
                <c:pt idx="186">
                  <c:v>1</c:v>
                </c:pt>
                <c:pt idx="187">
                  <c:v>5</c:v>
                </c:pt>
                <c:pt idx="188">
                  <c:v>18</c:v>
                </c:pt>
                <c:pt idx="189">
                  <c:v>22</c:v>
                </c:pt>
                <c:pt idx="190">
                  <c:v>37</c:v>
                </c:pt>
                <c:pt idx="191">
                  <c:v>58</c:v>
                </c:pt>
                <c:pt idx="192">
                  <c:v>53</c:v>
                </c:pt>
                <c:pt idx="193">
                  <c:v>60</c:v>
                </c:pt>
                <c:pt idx="194">
                  <c:v>71</c:v>
                </c:pt>
                <c:pt idx="195">
                  <c:v>83</c:v>
                </c:pt>
                <c:pt idx="196">
                  <c:v>103</c:v>
                </c:pt>
                <c:pt idx="197">
                  <c:v>119</c:v>
                </c:pt>
                <c:pt idx="198">
                  <c:v>116</c:v>
                </c:pt>
                <c:pt idx="199">
                  <c:v>121</c:v>
                </c:pt>
                <c:pt idx="200">
                  <c:v>120</c:v>
                </c:pt>
                <c:pt idx="201">
                  <c:v>113</c:v>
                </c:pt>
                <c:pt idx="202">
                  <c:v>119</c:v>
                </c:pt>
                <c:pt idx="203">
                  <c:v>151</c:v>
                </c:pt>
                <c:pt idx="204">
                  <c:v>139</c:v>
                </c:pt>
                <c:pt idx="205">
                  <c:v>161</c:v>
                </c:pt>
                <c:pt idx="206">
                  <c:v>127</c:v>
                </c:pt>
                <c:pt idx="207">
                  <c:v>146</c:v>
                </c:pt>
                <c:pt idx="208">
                  <c:v>138</c:v>
                </c:pt>
                <c:pt idx="209">
                  <c:v>136</c:v>
                </c:pt>
                <c:pt idx="210">
                  <c:v>137</c:v>
                </c:pt>
                <c:pt idx="211">
                  <c:v>143</c:v>
                </c:pt>
                <c:pt idx="212">
                  <c:v>135</c:v>
                </c:pt>
                <c:pt idx="213">
                  <c:v>154</c:v>
                </c:pt>
                <c:pt idx="214">
                  <c:v>135</c:v>
                </c:pt>
                <c:pt idx="215">
                  <c:v>133</c:v>
                </c:pt>
                <c:pt idx="216">
                  <c:v>137</c:v>
                </c:pt>
                <c:pt idx="217">
                  <c:v>135</c:v>
                </c:pt>
                <c:pt idx="218">
                  <c:v>118</c:v>
                </c:pt>
                <c:pt idx="219">
                  <c:v>127</c:v>
                </c:pt>
                <c:pt idx="220">
                  <c:v>137</c:v>
                </c:pt>
                <c:pt idx="221">
                  <c:v>133</c:v>
                </c:pt>
                <c:pt idx="222">
                  <c:v>139</c:v>
                </c:pt>
                <c:pt idx="223">
                  <c:v>142</c:v>
                </c:pt>
                <c:pt idx="224">
                  <c:v>152</c:v>
                </c:pt>
                <c:pt idx="225">
                  <c:v>165</c:v>
                </c:pt>
                <c:pt idx="226">
                  <c:v>119</c:v>
                </c:pt>
                <c:pt idx="227">
                  <c:v>129</c:v>
                </c:pt>
                <c:pt idx="228">
                  <c:v>118</c:v>
                </c:pt>
                <c:pt idx="229">
                  <c:v>116</c:v>
                </c:pt>
                <c:pt idx="230">
                  <c:v>121</c:v>
                </c:pt>
                <c:pt idx="231">
                  <c:v>122</c:v>
                </c:pt>
                <c:pt idx="232">
                  <c:v>119</c:v>
                </c:pt>
                <c:pt idx="233">
                  <c:v>114</c:v>
                </c:pt>
                <c:pt idx="234">
                  <c:v>116</c:v>
                </c:pt>
                <c:pt idx="235">
                  <c:v>96</c:v>
                </c:pt>
                <c:pt idx="236">
                  <c:v>71</c:v>
                </c:pt>
                <c:pt idx="237">
                  <c:v>43</c:v>
                </c:pt>
                <c:pt idx="238">
                  <c:v>39</c:v>
                </c:pt>
                <c:pt idx="239">
                  <c:v>27</c:v>
                </c:pt>
                <c:pt idx="240">
                  <c:v>6</c:v>
                </c:pt>
              </c:numCache>
            </c:numRef>
          </c:val>
          <c:smooth val="0"/>
          <c:extLst>
            <c:ext xmlns:c16="http://schemas.microsoft.com/office/drawing/2014/chart" uri="{C3380CC4-5D6E-409C-BE32-E72D297353CC}">
              <c16:uniqueId val="{00000005-8DA5-4EF2-9CCB-8C4667D78E51}"/>
            </c:ext>
          </c:extLst>
        </c:ser>
        <c:ser>
          <c:idx val="6"/>
          <c:order val="6"/>
          <c:tx>
            <c:strRef>
              <c:f>'anal-2024-06'!$H$8</c:f>
              <c:strCache>
                <c:ptCount val="1"/>
                <c:pt idx="0">
                  <c:v>Sum of dose_6</c:v>
                </c:pt>
              </c:strCache>
            </c:strRef>
          </c:tx>
          <c:spPr>
            <a:ln w="28575" cap="rnd">
              <a:solidFill>
                <a:schemeClr val="accent1">
                  <a:lumMod val="60000"/>
                </a:schemeClr>
              </a:solidFill>
              <a:round/>
            </a:ln>
            <a:effectLst/>
          </c:spPr>
          <c:marker>
            <c:symbol val="none"/>
          </c:marker>
          <c:cat>
            <c:strRef>
              <c:f>'anal-2024-06'!$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4-06'!$H$9:$H$249</c:f>
              <c:numCache>
                <c:formatCode>General</c:formatCode>
                <c:ptCount val="24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6-8DA5-4EF2-9CCB-8C4667D78E51}"/>
            </c:ext>
          </c:extLst>
        </c:ser>
        <c:ser>
          <c:idx val="7"/>
          <c:order val="7"/>
          <c:tx>
            <c:strRef>
              <c:f>'anal-2024-06'!$I$8</c:f>
              <c:strCache>
                <c:ptCount val="1"/>
                <c:pt idx="0">
                  <c:v>Sum of Count</c:v>
                </c:pt>
              </c:strCache>
            </c:strRef>
          </c:tx>
          <c:spPr>
            <a:ln w="28575" cap="rnd">
              <a:solidFill>
                <a:srgbClr val="7030A0"/>
              </a:solidFill>
              <a:round/>
            </a:ln>
            <a:effectLst/>
          </c:spPr>
          <c:marker>
            <c:symbol val="none"/>
          </c:marker>
          <c:cat>
            <c:strRef>
              <c:f>'anal-2024-06'!$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4-06'!$I$9:$I$249</c:f>
              <c:numCache>
                <c:formatCode>General</c:formatCode>
                <c:ptCount val="241"/>
                <c:pt idx="0">
                  <c:v>2277</c:v>
                </c:pt>
                <c:pt idx="1">
                  <c:v>2289</c:v>
                </c:pt>
                <c:pt idx="2">
                  <c:v>2317</c:v>
                </c:pt>
                <c:pt idx="3">
                  <c:v>2290</c:v>
                </c:pt>
                <c:pt idx="4">
                  <c:v>2322</c:v>
                </c:pt>
                <c:pt idx="5">
                  <c:v>2245</c:v>
                </c:pt>
                <c:pt idx="6">
                  <c:v>2115</c:v>
                </c:pt>
                <c:pt idx="7">
                  <c:v>2037</c:v>
                </c:pt>
                <c:pt idx="8">
                  <c:v>2107</c:v>
                </c:pt>
                <c:pt idx="9">
                  <c:v>2000</c:v>
                </c:pt>
                <c:pt idx="10">
                  <c:v>2023</c:v>
                </c:pt>
                <c:pt idx="11">
                  <c:v>1915</c:v>
                </c:pt>
                <c:pt idx="12">
                  <c:v>1928</c:v>
                </c:pt>
                <c:pt idx="13">
                  <c:v>2133</c:v>
                </c:pt>
                <c:pt idx="14">
                  <c:v>1989</c:v>
                </c:pt>
                <c:pt idx="15">
                  <c:v>2015</c:v>
                </c:pt>
                <c:pt idx="16">
                  <c:v>2071</c:v>
                </c:pt>
                <c:pt idx="17">
                  <c:v>2106</c:v>
                </c:pt>
                <c:pt idx="18">
                  <c:v>1984</c:v>
                </c:pt>
                <c:pt idx="19">
                  <c:v>1980</c:v>
                </c:pt>
                <c:pt idx="20">
                  <c:v>2102</c:v>
                </c:pt>
                <c:pt idx="21">
                  <c:v>2206</c:v>
                </c:pt>
                <c:pt idx="22">
                  <c:v>2153</c:v>
                </c:pt>
                <c:pt idx="23">
                  <c:v>2187</c:v>
                </c:pt>
                <c:pt idx="24">
                  <c:v>2094</c:v>
                </c:pt>
                <c:pt idx="25">
                  <c:v>2021</c:v>
                </c:pt>
                <c:pt idx="26">
                  <c:v>2020</c:v>
                </c:pt>
                <c:pt idx="27">
                  <c:v>2071</c:v>
                </c:pt>
                <c:pt idx="28">
                  <c:v>2200</c:v>
                </c:pt>
                <c:pt idx="29">
                  <c:v>2389</c:v>
                </c:pt>
                <c:pt idx="30">
                  <c:v>2377</c:v>
                </c:pt>
                <c:pt idx="31">
                  <c:v>2597</c:v>
                </c:pt>
                <c:pt idx="32">
                  <c:v>2936</c:v>
                </c:pt>
                <c:pt idx="33">
                  <c:v>3645</c:v>
                </c:pt>
                <c:pt idx="34">
                  <c:v>4211</c:v>
                </c:pt>
                <c:pt idx="35">
                  <c:v>4246</c:v>
                </c:pt>
                <c:pt idx="36">
                  <c:v>3859</c:v>
                </c:pt>
                <c:pt idx="37">
                  <c:v>3406</c:v>
                </c:pt>
                <c:pt idx="38">
                  <c:v>3151</c:v>
                </c:pt>
                <c:pt idx="39">
                  <c:v>3087</c:v>
                </c:pt>
                <c:pt idx="40">
                  <c:v>3088</c:v>
                </c:pt>
                <c:pt idx="41">
                  <c:v>3240</c:v>
                </c:pt>
                <c:pt idx="42">
                  <c:v>3222</c:v>
                </c:pt>
                <c:pt idx="43">
                  <c:v>3526</c:v>
                </c:pt>
                <c:pt idx="44">
                  <c:v>3843</c:v>
                </c:pt>
                <c:pt idx="45">
                  <c:v>3733</c:v>
                </c:pt>
                <c:pt idx="46">
                  <c:v>3604</c:v>
                </c:pt>
                <c:pt idx="47">
                  <c:v>3428</c:v>
                </c:pt>
                <c:pt idx="48">
                  <c:v>3275</c:v>
                </c:pt>
                <c:pt idx="49">
                  <c:v>3447</c:v>
                </c:pt>
                <c:pt idx="50">
                  <c:v>3489</c:v>
                </c:pt>
                <c:pt idx="51">
                  <c:v>3656</c:v>
                </c:pt>
                <c:pt idx="52">
                  <c:v>3938</c:v>
                </c:pt>
                <c:pt idx="53">
                  <c:v>4051</c:v>
                </c:pt>
                <c:pt idx="54">
                  <c:v>3845</c:v>
                </c:pt>
                <c:pt idx="55">
                  <c:v>3491</c:v>
                </c:pt>
                <c:pt idx="56">
                  <c:v>3395</c:v>
                </c:pt>
                <c:pt idx="57">
                  <c:v>2970</c:v>
                </c:pt>
                <c:pt idx="58">
                  <c:v>2634</c:v>
                </c:pt>
                <c:pt idx="59">
                  <c:v>2506</c:v>
                </c:pt>
                <c:pt idx="60">
                  <c:v>2488</c:v>
                </c:pt>
                <c:pt idx="61">
                  <c:v>2328</c:v>
                </c:pt>
                <c:pt idx="62">
                  <c:v>2253</c:v>
                </c:pt>
                <c:pt idx="63">
                  <c:v>2051</c:v>
                </c:pt>
                <c:pt idx="64">
                  <c:v>1961</c:v>
                </c:pt>
                <c:pt idx="65">
                  <c:v>2072</c:v>
                </c:pt>
                <c:pt idx="66">
                  <c:v>1971</c:v>
                </c:pt>
                <c:pt idx="67">
                  <c:v>2069</c:v>
                </c:pt>
                <c:pt idx="68">
                  <c:v>2021</c:v>
                </c:pt>
                <c:pt idx="69">
                  <c:v>1889</c:v>
                </c:pt>
                <c:pt idx="70">
                  <c:v>1944</c:v>
                </c:pt>
                <c:pt idx="71">
                  <c:v>2041</c:v>
                </c:pt>
                <c:pt idx="72">
                  <c:v>1960</c:v>
                </c:pt>
                <c:pt idx="73">
                  <c:v>2116</c:v>
                </c:pt>
                <c:pt idx="74">
                  <c:v>1930</c:v>
                </c:pt>
                <c:pt idx="75">
                  <c:v>2042</c:v>
                </c:pt>
                <c:pt idx="76">
                  <c:v>1998</c:v>
                </c:pt>
                <c:pt idx="77">
                  <c:v>1953</c:v>
                </c:pt>
                <c:pt idx="78">
                  <c:v>1997</c:v>
                </c:pt>
                <c:pt idx="79">
                  <c:v>2074</c:v>
                </c:pt>
                <c:pt idx="80">
                  <c:v>2140</c:v>
                </c:pt>
                <c:pt idx="81">
                  <c:v>2112</c:v>
                </c:pt>
                <c:pt idx="82">
                  <c:v>2094</c:v>
                </c:pt>
                <c:pt idx="83">
                  <c:v>2121</c:v>
                </c:pt>
                <c:pt idx="84">
                  <c:v>2222</c:v>
                </c:pt>
                <c:pt idx="85">
                  <c:v>2344</c:v>
                </c:pt>
                <c:pt idx="86">
                  <c:v>2587</c:v>
                </c:pt>
                <c:pt idx="87">
                  <c:v>2714</c:v>
                </c:pt>
                <c:pt idx="88">
                  <c:v>2903</c:v>
                </c:pt>
                <c:pt idx="89">
                  <c:v>3055</c:v>
                </c:pt>
                <c:pt idx="90">
                  <c:v>3266</c:v>
                </c:pt>
                <c:pt idx="91">
                  <c:v>3390</c:v>
                </c:pt>
                <c:pt idx="92">
                  <c:v>3383</c:v>
                </c:pt>
                <c:pt idx="93">
                  <c:v>3156</c:v>
                </c:pt>
                <c:pt idx="94">
                  <c:v>2951</c:v>
                </c:pt>
                <c:pt idx="95">
                  <c:v>2786</c:v>
                </c:pt>
                <c:pt idx="96">
                  <c:v>2575</c:v>
                </c:pt>
                <c:pt idx="97">
                  <c:v>2563</c:v>
                </c:pt>
                <c:pt idx="98">
                  <c:v>2376</c:v>
                </c:pt>
                <c:pt idx="99">
                  <c:v>2378</c:v>
                </c:pt>
                <c:pt idx="100">
                  <c:v>2649</c:v>
                </c:pt>
                <c:pt idx="101">
                  <c:v>2692</c:v>
                </c:pt>
                <c:pt idx="102">
                  <c:v>2635</c:v>
                </c:pt>
                <c:pt idx="103">
                  <c:v>2513</c:v>
                </c:pt>
                <c:pt idx="104">
                  <c:v>2422</c:v>
                </c:pt>
                <c:pt idx="105">
                  <c:v>2408</c:v>
                </c:pt>
                <c:pt idx="106">
                  <c:v>2326</c:v>
                </c:pt>
                <c:pt idx="107">
                  <c:v>2468</c:v>
                </c:pt>
                <c:pt idx="108">
                  <c:v>2539</c:v>
                </c:pt>
                <c:pt idx="109">
                  <c:v>2444</c:v>
                </c:pt>
                <c:pt idx="110">
                  <c:v>2339</c:v>
                </c:pt>
                <c:pt idx="111">
                  <c:v>2340</c:v>
                </c:pt>
                <c:pt idx="112">
                  <c:v>2283</c:v>
                </c:pt>
                <c:pt idx="113">
                  <c:v>2292</c:v>
                </c:pt>
                <c:pt idx="114">
                  <c:v>2201</c:v>
                </c:pt>
                <c:pt idx="115">
                  <c:v>2063</c:v>
                </c:pt>
                <c:pt idx="116">
                  <c:v>1924</c:v>
                </c:pt>
                <c:pt idx="117">
                  <c:v>2066</c:v>
                </c:pt>
                <c:pt idx="118">
                  <c:v>2084</c:v>
                </c:pt>
                <c:pt idx="119">
                  <c:v>2002</c:v>
                </c:pt>
                <c:pt idx="120">
                  <c:v>1997</c:v>
                </c:pt>
                <c:pt idx="121">
                  <c:v>2209</c:v>
                </c:pt>
                <c:pt idx="122">
                  <c:v>1905</c:v>
                </c:pt>
                <c:pt idx="123">
                  <c:v>1990</c:v>
                </c:pt>
                <c:pt idx="124">
                  <c:v>2348</c:v>
                </c:pt>
                <c:pt idx="125">
                  <c:v>2195</c:v>
                </c:pt>
                <c:pt idx="126">
                  <c:v>2233</c:v>
                </c:pt>
                <c:pt idx="127">
                  <c:v>2212</c:v>
                </c:pt>
                <c:pt idx="128">
                  <c:v>2217</c:v>
                </c:pt>
                <c:pt idx="129">
                  <c:v>2128</c:v>
                </c:pt>
                <c:pt idx="130">
                  <c:v>2041</c:v>
                </c:pt>
                <c:pt idx="131">
                  <c:v>2193</c:v>
                </c:pt>
                <c:pt idx="132">
                  <c:v>2241</c:v>
                </c:pt>
                <c:pt idx="133">
                  <c:v>2321</c:v>
                </c:pt>
                <c:pt idx="134">
                  <c:v>2374</c:v>
                </c:pt>
                <c:pt idx="135">
                  <c:v>2441</c:v>
                </c:pt>
                <c:pt idx="136">
                  <c:v>2369</c:v>
                </c:pt>
                <c:pt idx="137">
                  <c:v>2343</c:v>
                </c:pt>
                <c:pt idx="138">
                  <c:v>2313</c:v>
                </c:pt>
                <c:pt idx="139">
                  <c:v>2183</c:v>
                </c:pt>
                <c:pt idx="140">
                  <c:v>2247</c:v>
                </c:pt>
                <c:pt idx="141">
                  <c:v>2236</c:v>
                </c:pt>
                <c:pt idx="142">
                  <c:v>2296</c:v>
                </c:pt>
                <c:pt idx="143">
                  <c:v>2462</c:v>
                </c:pt>
                <c:pt idx="144">
                  <c:v>2468</c:v>
                </c:pt>
                <c:pt idx="145">
                  <c:v>2732</c:v>
                </c:pt>
                <c:pt idx="146">
                  <c:v>3022</c:v>
                </c:pt>
                <c:pt idx="147">
                  <c:v>3166</c:v>
                </c:pt>
                <c:pt idx="148">
                  <c:v>2963</c:v>
                </c:pt>
                <c:pt idx="149">
                  <c:v>2665</c:v>
                </c:pt>
                <c:pt idx="150">
                  <c:v>2527</c:v>
                </c:pt>
                <c:pt idx="151">
                  <c:v>2317</c:v>
                </c:pt>
                <c:pt idx="152">
                  <c:v>2353</c:v>
                </c:pt>
                <c:pt idx="153">
                  <c:v>2313</c:v>
                </c:pt>
                <c:pt idx="154">
                  <c:v>2341</c:v>
                </c:pt>
                <c:pt idx="155">
                  <c:v>2298</c:v>
                </c:pt>
                <c:pt idx="156">
                  <c:v>2324</c:v>
                </c:pt>
                <c:pt idx="157">
                  <c:v>2339</c:v>
                </c:pt>
                <c:pt idx="158">
                  <c:v>2221</c:v>
                </c:pt>
                <c:pt idx="159">
                  <c:v>2273</c:v>
                </c:pt>
                <c:pt idx="160">
                  <c:v>2197</c:v>
                </c:pt>
                <c:pt idx="161">
                  <c:v>2119</c:v>
                </c:pt>
                <c:pt idx="162">
                  <c:v>2248</c:v>
                </c:pt>
                <c:pt idx="163">
                  <c:v>2155</c:v>
                </c:pt>
                <c:pt idx="164">
                  <c:v>2074</c:v>
                </c:pt>
                <c:pt idx="165">
                  <c:v>2110</c:v>
                </c:pt>
                <c:pt idx="166">
                  <c:v>2008</c:v>
                </c:pt>
                <c:pt idx="167">
                  <c:v>2032</c:v>
                </c:pt>
                <c:pt idx="168">
                  <c:v>1978</c:v>
                </c:pt>
                <c:pt idx="169">
                  <c:v>1970</c:v>
                </c:pt>
                <c:pt idx="170">
                  <c:v>1991</c:v>
                </c:pt>
                <c:pt idx="171">
                  <c:v>1960</c:v>
                </c:pt>
                <c:pt idx="172">
                  <c:v>2129</c:v>
                </c:pt>
                <c:pt idx="173">
                  <c:v>1938</c:v>
                </c:pt>
                <c:pt idx="174">
                  <c:v>1961</c:v>
                </c:pt>
                <c:pt idx="175">
                  <c:v>2064</c:v>
                </c:pt>
                <c:pt idx="176">
                  <c:v>1975</c:v>
                </c:pt>
                <c:pt idx="177">
                  <c:v>1877</c:v>
                </c:pt>
                <c:pt idx="178">
                  <c:v>1892</c:v>
                </c:pt>
                <c:pt idx="179">
                  <c:v>2000</c:v>
                </c:pt>
                <c:pt idx="180">
                  <c:v>2139</c:v>
                </c:pt>
                <c:pt idx="181">
                  <c:v>2204</c:v>
                </c:pt>
                <c:pt idx="182">
                  <c:v>1910</c:v>
                </c:pt>
                <c:pt idx="183">
                  <c:v>1937</c:v>
                </c:pt>
                <c:pt idx="184">
                  <c:v>1983</c:v>
                </c:pt>
                <c:pt idx="185">
                  <c:v>2051</c:v>
                </c:pt>
                <c:pt idx="186">
                  <c:v>1961</c:v>
                </c:pt>
                <c:pt idx="187">
                  <c:v>2081</c:v>
                </c:pt>
                <c:pt idx="188">
                  <c:v>2288</c:v>
                </c:pt>
                <c:pt idx="189">
                  <c:v>2204</c:v>
                </c:pt>
                <c:pt idx="190">
                  <c:v>2225</c:v>
                </c:pt>
                <c:pt idx="191">
                  <c:v>2164</c:v>
                </c:pt>
                <c:pt idx="192">
                  <c:v>2151</c:v>
                </c:pt>
                <c:pt idx="193">
                  <c:v>2330</c:v>
                </c:pt>
                <c:pt idx="194">
                  <c:v>2312</c:v>
                </c:pt>
                <c:pt idx="195">
                  <c:v>2392</c:v>
                </c:pt>
                <c:pt idx="196">
                  <c:v>2473</c:v>
                </c:pt>
                <c:pt idx="197">
                  <c:v>2430</c:v>
                </c:pt>
                <c:pt idx="198">
                  <c:v>2474</c:v>
                </c:pt>
                <c:pt idx="199">
                  <c:v>2486</c:v>
                </c:pt>
                <c:pt idx="200">
                  <c:v>2316</c:v>
                </c:pt>
                <c:pt idx="201">
                  <c:v>2224</c:v>
                </c:pt>
                <c:pt idx="202">
                  <c:v>2299</c:v>
                </c:pt>
                <c:pt idx="203">
                  <c:v>2371</c:v>
                </c:pt>
                <c:pt idx="204">
                  <c:v>2322</c:v>
                </c:pt>
                <c:pt idx="205">
                  <c:v>2514</c:v>
                </c:pt>
                <c:pt idx="206">
                  <c:v>2227</c:v>
                </c:pt>
                <c:pt idx="207">
                  <c:v>2187</c:v>
                </c:pt>
                <c:pt idx="208">
                  <c:v>2039</c:v>
                </c:pt>
                <c:pt idx="209">
                  <c:v>2020</c:v>
                </c:pt>
                <c:pt idx="210">
                  <c:v>2000</c:v>
                </c:pt>
                <c:pt idx="211">
                  <c:v>1946</c:v>
                </c:pt>
                <c:pt idx="212">
                  <c:v>2027</c:v>
                </c:pt>
                <c:pt idx="213">
                  <c:v>2022</c:v>
                </c:pt>
                <c:pt idx="214">
                  <c:v>1916</c:v>
                </c:pt>
                <c:pt idx="215">
                  <c:v>1925</c:v>
                </c:pt>
                <c:pt idx="216">
                  <c:v>1831</c:v>
                </c:pt>
                <c:pt idx="217">
                  <c:v>1917</c:v>
                </c:pt>
                <c:pt idx="218">
                  <c:v>1840</c:v>
                </c:pt>
                <c:pt idx="219">
                  <c:v>1853</c:v>
                </c:pt>
                <c:pt idx="220">
                  <c:v>1927</c:v>
                </c:pt>
                <c:pt idx="221">
                  <c:v>1880</c:v>
                </c:pt>
                <c:pt idx="222">
                  <c:v>1840</c:v>
                </c:pt>
                <c:pt idx="223">
                  <c:v>1770</c:v>
                </c:pt>
                <c:pt idx="224">
                  <c:v>1956</c:v>
                </c:pt>
                <c:pt idx="225">
                  <c:v>1933</c:v>
                </c:pt>
                <c:pt idx="226">
                  <c:v>1584</c:v>
                </c:pt>
                <c:pt idx="227">
                  <c:v>1829</c:v>
                </c:pt>
                <c:pt idx="228">
                  <c:v>1610</c:v>
                </c:pt>
                <c:pt idx="229">
                  <c:v>1694</c:v>
                </c:pt>
                <c:pt idx="230">
                  <c:v>1652</c:v>
                </c:pt>
                <c:pt idx="231">
                  <c:v>1582</c:v>
                </c:pt>
                <c:pt idx="232">
                  <c:v>1440</c:v>
                </c:pt>
                <c:pt idx="233">
                  <c:v>1451</c:v>
                </c:pt>
                <c:pt idx="234">
                  <c:v>1443</c:v>
                </c:pt>
                <c:pt idx="235">
                  <c:v>956</c:v>
                </c:pt>
                <c:pt idx="236">
                  <c:v>942</c:v>
                </c:pt>
                <c:pt idx="237">
                  <c:v>700</c:v>
                </c:pt>
                <c:pt idx="238">
                  <c:v>633</c:v>
                </c:pt>
                <c:pt idx="239">
                  <c:v>275</c:v>
                </c:pt>
                <c:pt idx="240">
                  <c:v>48</c:v>
                </c:pt>
              </c:numCache>
            </c:numRef>
          </c:val>
          <c:smooth val="0"/>
          <c:extLst>
            <c:ext xmlns:c16="http://schemas.microsoft.com/office/drawing/2014/chart" uri="{C3380CC4-5D6E-409C-BE32-E72D297353CC}">
              <c16:uniqueId val="{00000007-8DA5-4EF2-9CCB-8C4667D78E51}"/>
            </c:ext>
          </c:extLst>
        </c:ser>
        <c:dLbls>
          <c:showLegendKey val="0"/>
          <c:showVal val="0"/>
          <c:showCatName val="0"/>
          <c:showSerName val="0"/>
          <c:showPercent val="0"/>
          <c:showBubbleSize val="0"/>
        </c:dLbls>
        <c:smooth val="0"/>
        <c:axId val="1836221120"/>
        <c:axId val="1836216800"/>
      </c:lineChart>
      <c:catAx>
        <c:axId val="1836221120"/>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36216800"/>
        <c:crosses val="autoZero"/>
        <c:auto val="1"/>
        <c:lblAlgn val="ctr"/>
        <c:lblOffset val="100"/>
        <c:tickMarkSkip val="4"/>
        <c:noMultiLvlLbl val="0"/>
      </c:catAx>
      <c:valAx>
        <c:axId val="183621680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36221120"/>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8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Rn(t) for vax dose </a:t>
            </a:r>
            <a:r>
              <a:rPr lang="en-US" baseline="0"/>
              <a:t>vs. Control. 2024-06 enrollment. </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anal-2024-06'!$BK$8</c:f>
              <c:strCache>
                <c:ptCount val="1"/>
                <c:pt idx="0">
                  <c:v>Rn v1/v0</c:v>
                </c:pt>
              </c:strCache>
            </c:strRef>
          </c:tx>
          <c:spPr>
            <a:ln w="28575" cap="rnd">
              <a:solidFill>
                <a:schemeClr val="accent2"/>
              </a:solidFill>
              <a:round/>
            </a:ln>
            <a:effectLst/>
          </c:spPr>
          <c:marker>
            <c:symbol val="none"/>
          </c:marker>
          <c:cat>
            <c:numRef>
              <c:f>'anal-2024-06'!$AJ$9:$AJ$166</c:f>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f>'anal-2024-06'!$BK$9:$BK$166</c:f>
              <c:numCache>
                <c:formatCode>General</c:formatCode>
                <c:ptCount val="158"/>
                <c:pt idx="0">
                  <c:v>0.9806400746415308</c:v>
                </c:pt>
                <c:pt idx="1">
                  <c:v>1.0124931711909841</c:v>
                </c:pt>
                <c:pt idx="2">
                  <c:v>0.97234370603461617</c:v>
                </c:pt>
                <c:pt idx="3">
                  <c:v>1</c:v>
                </c:pt>
                <c:pt idx="4">
                  <c:v>1.0097614173252842</c:v>
                </c:pt>
                <c:pt idx="5">
                  <c:v>1.0384674587444347</c:v>
                </c:pt>
                <c:pt idx="6">
                  <c:v>1.0655687014981887</c:v>
                </c:pt>
                <c:pt idx="7">
                  <c:v>1.0851826856226634</c:v>
                </c:pt>
                <c:pt idx="8">
                  <c:v>1.1129629061053228</c:v>
                </c:pt>
                <c:pt idx="9">
                  <c:v>1.1137344847441895</c:v>
                </c:pt>
                <c:pt idx="10">
                  <c:v>1.1161863668635059</c:v>
                </c:pt>
                <c:pt idx="11">
                  <c:v>1.1183730833155245</c:v>
                </c:pt>
                <c:pt idx="12">
                  <c:v>1.1369911351438946</c:v>
                </c:pt>
                <c:pt idx="13">
                  <c:v>1.1465157686674183</c:v>
                </c:pt>
                <c:pt idx="14">
                  <c:v>1.1383327002729799</c:v>
                </c:pt>
                <c:pt idx="15">
                  <c:v>1.1484143472059298</c:v>
                </c:pt>
                <c:pt idx="16">
                  <c:v>1.1621405014066364</c:v>
                </c:pt>
                <c:pt idx="17">
                  <c:v>1.195583542962189</c:v>
                </c:pt>
                <c:pt idx="18">
                  <c:v>1.221542020803206</c:v>
                </c:pt>
                <c:pt idx="19">
                  <c:v>1.2164414311935781</c:v>
                </c:pt>
                <c:pt idx="20">
                  <c:v>1.2234182175464559</c:v>
                </c:pt>
                <c:pt idx="21">
                  <c:v>1.2266388256191816</c:v>
                </c:pt>
                <c:pt idx="22">
                  <c:v>1.2192475004132237</c:v>
                </c:pt>
                <c:pt idx="23">
                  <c:v>1.2194842579345262</c:v>
                </c:pt>
                <c:pt idx="24">
                  <c:v>1.2264572421517634</c:v>
                </c:pt>
                <c:pt idx="25">
                  <c:v>1.2230664688188586</c:v>
                </c:pt>
                <c:pt idx="26">
                  <c:v>1.2327529204287937</c:v>
                </c:pt>
                <c:pt idx="27">
                  <c:v>1.2357957968928324</c:v>
                </c:pt>
                <c:pt idx="28">
                  <c:v>1.2490013651959455</c:v>
                </c:pt>
                <c:pt idx="29">
                  <c:v>1.2595239135275904</c:v>
                </c:pt>
                <c:pt idx="30">
                  <c:v>1.2609364651150832</c:v>
                </c:pt>
                <c:pt idx="31">
                  <c:v>1.2610086236836076</c:v>
                </c:pt>
                <c:pt idx="32">
                  <c:v>1.26109972502139</c:v>
                </c:pt>
              </c:numCache>
            </c:numRef>
          </c:val>
          <c:smooth val="0"/>
          <c:extLst>
            <c:ext xmlns:c16="http://schemas.microsoft.com/office/drawing/2014/chart" uri="{C3380CC4-5D6E-409C-BE32-E72D297353CC}">
              <c16:uniqueId val="{00000000-7807-49B4-AD6F-5A271D61CC12}"/>
            </c:ext>
          </c:extLst>
        </c:ser>
        <c:ser>
          <c:idx val="1"/>
          <c:order val="1"/>
          <c:tx>
            <c:strRef>
              <c:f>'anal-2024-06'!$BL$8</c:f>
              <c:strCache>
                <c:ptCount val="1"/>
                <c:pt idx="0">
                  <c:v>Rn v2/v0</c:v>
                </c:pt>
              </c:strCache>
            </c:strRef>
          </c:tx>
          <c:spPr>
            <a:ln w="28575" cap="rnd">
              <a:solidFill>
                <a:schemeClr val="accent6"/>
              </a:solidFill>
              <a:round/>
            </a:ln>
            <a:effectLst/>
          </c:spPr>
          <c:marker>
            <c:symbol val="none"/>
          </c:marker>
          <c:cat>
            <c:numRef>
              <c:f>'anal-2024-06'!$AJ$9:$AJ$166</c:f>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f>'anal-2024-06'!$BL$9:$BL$166</c:f>
              <c:numCache>
                <c:formatCode>General</c:formatCode>
                <c:ptCount val="158"/>
                <c:pt idx="0">
                  <c:v>1.0962524318621116</c:v>
                </c:pt>
                <c:pt idx="1">
                  <c:v>1.0137855908876778</c:v>
                </c:pt>
                <c:pt idx="2">
                  <c:v>0.97012881760649061</c:v>
                </c:pt>
                <c:pt idx="3">
                  <c:v>1</c:v>
                </c:pt>
                <c:pt idx="4">
                  <c:v>0.99210972770624717</c:v>
                </c:pt>
                <c:pt idx="5">
                  <c:v>1.0028944949698242</c:v>
                </c:pt>
                <c:pt idx="6">
                  <c:v>1.0136319008728287</c:v>
                </c:pt>
                <c:pt idx="7">
                  <c:v>1.0104065191410752</c:v>
                </c:pt>
                <c:pt idx="8">
                  <c:v>1.0241385396807898</c:v>
                </c:pt>
                <c:pt idx="9">
                  <c:v>1.0240942151748866</c:v>
                </c:pt>
                <c:pt idx="10">
                  <c:v>1.0298972356958662</c:v>
                </c:pt>
                <c:pt idx="11">
                  <c:v>1.0412670097879051</c:v>
                </c:pt>
                <c:pt idx="12">
                  <c:v>1.054102704436191</c:v>
                </c:pt>
                <c:pt idx="13">
                  <c:v>1.0499979398190162</c:v>
                </c:pt>
                <c:pt idx="14">
                  <c:v>1.0444630477901877</c:v>
                </c:pt>
                <c:pt idx="15">
                  <c:v>1.0500577844362422</c:v>
                </c:pt>
                <c:pt idx="16">
                  <c:v>1.0604328105278173</c:v>
                </c:pt>
                <c:pt idx="17">
                  <c:v>1.0653636253076058</c:v>
                </c:pt>
                <c:pt idx="18">
                  <c:v>1.0666069007188992</c:v>
                </c:pt>
                <c:pt idx="19">
                  <c:v>1.0638863486655059</c:v>
                </c:pt>
                <c:pt idx="20">
                  <c:v>1.0617531509356199</c:v>
                </c:pt>
                <c:pt idx="21">
                  <c:v>1.0660215245386002</c:v>
                </c:pt>
                <c:pt idx="22">
                  <c:v>1.0692985562330413</c:v>
                </c:pt>
                <c:pt idx="23">
                  <c:v>1.0725292570511629</c:v>
                </c:pt>
                <c:pt idx="24">
                  <c:v>1.0723370504064935</c:v>
                </c:pt>
                <c:pt idx="25">
                  <c:v>1.074057193066035</c:v>
                </c:pt>
                <c:pt idx="26">
                  <c:v>1.0783445222905801</c:v>
                </c:pt>
                <c:pt idx="27">
                  <c:v>1.0802548699727827</c:v>
                </c:pt>
                <c:pt idx="28">
                  <c:v>1.085699636485199</c:v>
                </c:pt>
                <c:pt idx="29">
                  <c:v>1.0912471205316876</c:v>
                </c:pt>
                <c:pt idx="30">
                  <c:v>1.0891849373292115</c:v>
                </c:pt>
                <c:pt idx="31">
                  <c:v>1.0904222735765832</c:v>
                </c:pt>
                <c:pt idx="32">
                  <c:v>1.0899723800771912</c:v>
                </c:pt>
              </c:numCache>
            </c:numRef>
          </c:val>
          <c:smooth val="0"/>
          <c:extLst>
            <c:ext xmlns:c16="http://schemas.microsoft.com/office/drawing/2014/chart" uri="{C3380CC4-5D6E-409C-BE32-E72D297353CC}">
              <c16:uniqueId val="{00000001-7807-49B4-AD6F-5A271D61CC12}"/>
            </c:ext>
          </c:extLst>
        </c:ser>
        <c:ser>
          <c:idx val="2"/>
          <c:order val="2"/>
          <c:tx>
            <c:strRef>
              <c:f>'anal-2024-06'!$BM$8</c:f>
              <c:strCache>
                <c:ptCount val="1"/>
                <c:pt idx="0">
                  <c:v>R v3/v0</c:v>
                </c:pt>
              </c:strCache>
            </c:strRef>
          </c:tx>
          <c:spPr>
            <a:ln w="28575" cap="rnd">
              <a:solidFill>
                <a:srgbClr val="FFC000"/>
              </a:solidFill>
              <a:round/>
            </a:ln>
            <a:effectLst/>
          </c:spPr>
          <c:marker>
            <c:symbol val="none"/>
          </c:marker>
          <c:cat>
            <c:numRef>
              <c:f>'anal-2024-06'!$AJ$9:$AJ$166</c:f>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f>'anal-2024-06'!$BM$9:$BM$166</c:f>
              <c:numCache>
                <c:formatCode>General</c:formatCode>
                <c:ptCount val="158"/>
                <c:pt idx="0">
                  <c:v>1.0888142804236218</c:v>
                </c:pt>
                <c:pt idx="1">
                  <c:v>1.0050738664218379</c:v>
                </c:pt>
                <c:pt idx="2">
                  <c:v>0.98372108512840206</c:v>
                </c:pt>
                <c:pt idx="3">
                  <c:v>1</c:v>
                </c:pt>
                <c:pt idx="4">
                  <c:v>1.0162656974454176</c:v>
                </c:pt>
                <c:pt idx="5">
                  <c:v>1.0505082530717458</c:v>
                </c:pt>
                <c:pt idx="6">
                  <c:v>1.0510884487222056</c:v>
                </c:pt>
                <c:pt idx="7">
                  <c:v>1.0507757599764396</c:v>
                </c:pt>
                <c:pt idx="8">
                  <c:v>1.0678860848975249</c:v>
                </c:pt>
                <c:pt idx="9">
                  <c:v>1.083746729107181</c:v>
                </c:pt>
                <c:pt idx="10">
                  <c:v>1.095791521084313</c:v>
                </c:pt>
                <c:pt idx="11">
                  <c:v>1.1113124853145773</c:v>
                </c:pt>
                <c:pt idx="12">
                  <c:v>1.1253542913333818</c:v>
                </c:pt>
                <c:pt idx="13">
                  <c:v>1.1329958753809692</c:v>
                </c:pt>
                <c:pt idx="14">
                  <c:v>1.1382619622347667</c:v>
                </c:pt>
                <c:pt idx="15">
                  <c:v>1.1534603385139177</c:v>
                </c:pt>
                <c:pt idx="16">
                  <c:v>1.1635328563435829</c:v>
                </c:pt>
                <c:pt idx="17">
                  <c:v>1.1778623841786824</c:v>
                </c:pt>
                <c:pt idx="18">
                  <c:v>1.1846806269905417</c:v>
                </c:pt>
                <c:pt idx="19">
                  <c:v>1.1897320383082348</c:v>
                </c:pt>
                <c:pt idx="20">
                  <c:v>1.1989820715482471</c:v>
                </c:pt>
                <c:pt idx="21">
                  <c:v>1.2139899381199748</c:v>
                </c:pt>
                <c:pt idx="22">
                  <c:v>1.2214019308487252</c:v>
                </c:pt>
                <c:pt idx="23">
                  <c:v>1.2346744870688406</c:v>
                </c:pt>
                <c:pt idx="24">
                  <c:v>1.2435819419591807</c:v>
                </c:pt>
                <c:pt idx="25">
                  <c:v>1.2552402397109408</c:v>
                </c:pt>
                <c:pt idx="26">
                  <c:v>1.2653469892969276</c:v>
                </c:pt>
                <c:pt idx="27">
                  <c:v>1.2695426102907763</c:v>
                </c:pt>
                <c:pt idx="28">
                  <c:v>1.2801729901124115</c:v>
                </c:pt>
                <c:pt idx="29">
                  <c:v>1.288751967388063</c:v>
                </c:pt>
                <c:pt idx="30">
                  <c:v>1.2920206831842069</c:v>
                </c:pt>
                <c:pt idx="31">
                  <c:v>1.2936948322061188</c:v>
                </c:pt>
                <c:pt idx="32">
                  <c:v>1.2937088619095751</c:v>
                </c:pt>
              </c:numCache>
            </c:numRef>
          </c:val>
          <c:smooth val="0"/>
          <c:extLst xmlns:c15="http://schemas.microsoft.com/office/drawing/2012/chart">
            <c:ext xmlns:c16="http://schemas.microsoft.com/office/drawing/2014/chart" uri="{C3380CC4-5D6E-409C-BE32-E72D297353CC}">
              <c16:uniqueId val="{00000003-7807-49B4-AD6F-5A271D61CC12}"/>
            </c:ext>
          </c:extLst>
        </c:ser>
        <c:ser>
          <c:idx val="3"/>
          <c:order val="3"/>
          <c:tx>
            <c:strRef>
              <c:f>'anal-2024-06'!$BN$8</c:f>
              <c:strCache>
                <c:ptCount val="1"/>
                <c:pt idx="0">
                  <c:v>Rn v4/v0</c:v>
                </c:pt>
              </c:strCache>
            </c:strRef>
          </c:tx>
          <c:spPr>
            <a:ln w="28575" cap="rnd">
              <a:solidFill>
                <a:schemeClr val="accent4"/>
              </a:solidFill>
              <a:round/>
            </a:ln>
            <a:effectLst/>
          </c:spPr>
          <c:marker>
            <c:symbol val="none"/>
          </c:marker>
          <c:cat>
            <c:numRef>
              <c:f>'anal-2024-06'!$AJ$9:$AJ$166</c:f>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f>'anal-2024-06'!$BN$9:$BN$166</c:f>
              <c:numCache>
                <c:formatCode>General</c:formatCode>
                <c:ptCount val="158"/>
                <c:pt idx="0">
                  <c:v>1.043925619598983</c:v>
                </c:pt>
                <c:pt idx="1">
                  <c:v>0.96151622649981894</c:v>
                </c:pt>
                <c:pt idx="2">
                  <c:v>0.97589374185703981</c:v>
                </c:pt>
                <c:pt idx="3">
                  <c:v>1</c:v>
                </c:pt>
                <c:pt idx="4">
                  <c:v>1.0298469777785473</c:v>
                </c:pt>
                <c:pt idx="5">
                  <c:v>1.0429397672698266</c:v>
                </c:pt>
                <c:pt idx="6">
                  <c:v>1.0586241723438314</c:v>
                </c:pt>
                <c:pt idx="7">
                  <c:v>1.0589484564344303</c:v>
                </c:pt>
                <c:pt idx="8">
                  <c:v>1.0717603990071092</c:v>
                </c:pt>
                <c:pt idx="9">
                  <c:v>1.0940705312764432</c:v>
                </c:pt>
                <c:pt idx="10">
                  <c:v>1.1104043118045335</c:v>
                </c:pt>
                <c:pt idx="11">
                  <c:v>1.1305352442621752</c:v>
                </c:pt>
                <c:pt idx="12">
                  <c:v>1.1465504093265926</c:v>
                </c:pt>
                <c:pt idx="13">
                  <c:v>1.1668129283963509</c:v>
                </c:pt>
                <c:pt idx="14">
                  <c:v>1.1909200888409524</c:v>
                </c:pt>
                <c:pt idx="15">
                  <c:v>1.2126842822231965</c:v>
                </c:pt>
                <c:pt idx="16">
                  <c:v>1.2335913423421356</c:v>
                </c:pt>
                <c:pt idx="17">
                  <c:v>1.2647256951148416</c:v>
                </c:pt>
                <c:pt idx="18">
                  <c:v>1.2748243978055973</c:v>
                </c:pt>
                <c:pt idx="19">
                  <c:v>1.291746222271108</c:v>
                </c:pt>
                <c:pt idx="20">
                  <c:v>1.3033802831271735</c:v>
                </c:pt>
                <c:pt idx="21">
                  <c:v>1.3182980897414385</c:v>
                </c:pt>
                <c:pt idx="22">
                  <c:v>1.3303452064449071</c:v>
                </c:pt>
                <c:pt idx="23">
                  <c:v>1.3532474437982021</c:v>
                </c:pt>
                <c:pt idx="24">
                  <c:v>1.3691387410798406</c:v>
                </c:pt>
                <c:pt idx="25">
                  <c:v>1.387838023393585</c:v>
                </c:pt>
                <c:pt idx="26">
                  <c:v>1.410270650490373</c:v>
                </c:pt>
                <c:pt idx="27">
                  <c:v>1.4160432954865245</c:v>
                </c:pt>
                <c:pt idx="28">
                  <c:v>1.4312755799049193</c:v>
                </c:pt>
                <c:pt idx="29">
                  <c:v>1.4439992935762329</c:v>
                </c:pt>
                <c:pt idx="30">
                  <c:v>1.4538747478106597</c:v>
                </c:pt>
                <c:pt idx="31">
                  <c:v>1.4547361090043902</c:v>
                </c:pt>
                <c:pt idx="32">
                  <c:v>1.4553560587050505</c:v>
                </c:pt>
              </c:numCache>
            </c:numRef>
          </c:val>
          <c:smooth val="0"/>
          <c:extLst>
            <c:ext xmlns:c16="http://schemas.microsoft.com/office/drawing/2014/chart" uri="{C3380CC4-5D6E-409C-BE32-E72D297353CC}">
              <c16:uniqueId val="{00000004-7807-49B4-AD6F-5A271D61CC12}"/>
            </c:ext>
          </c:extLst>
        </c:ser>
        <c:ser>
          <c:idx val="4"/>
          <c:order val="4"/>
          <c:tx>
            <c:strRef>
              <c:f>'anal-2024-06'!$BO$8</c:f>
              <c:strCache>
                <c:ptCount val="1"/>
                <c:pt idx="0">
                  <c:v>Rn v5/v0</c:v>
                </c:pt>
              </c:strCache>
            </c:strRef>
          </c:tx>
          <c:spPr>
            <a:ln w="28575" cap="rnd">
              <a:solidFill>
                <a:schemeClr val="accent5"/>
              </a:solidFill>
              <a:round/>
            </a:ln>
            <a:effectLst/>
          </c:spPr>
          <c:marker>
            <c:symbol val="none"/>
          </c:marker>
          <c:cat>
            <c:numRef>
              <c:f>'anal-2024-06'!$AJ$9:$AJ$166</c:f>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f>'anal-2024-06'!$BO$9:$BO$166</c:f>
              <c:numCache>
                <c:formatCode>General</c:formatCode>
                <c:ptCount val="158"/>
                <c:pt idx="0">
                  <c:v>1.0401593010786965</c:v>
                </c:pt>
                <c:pt idx="1">
                  <c:v>0.97507905388770832</c:v>
                </c:pt>
                <c:pt idx="2">
                  <c:v>0.96482974654795428</c:v>
                </c:pt>
                <c:pt idx="3">
                  <c:v>1</c:v>
                </c:pt>
                <c:pt idx="4">
                  <c:v>1.0004419536810045</c:v>
                </c:pt>
                <c:pt idx="5">
                  <c:v>1.0374197882280636</c:v>
                </c:pt>
                <c:pt idx="6">
                  <c:v>1.0413917787368314</c:v>
                </c:pt>
                <c:pt idx="7">
                  <c:v>1.0371668993932222</c:v>
                </c:pt>
                <c:pt idx="8">
                  <c:v>1.0554312128142989</c:v>
                </c:pt>
                <c:pt idx="9">
                  <c:v>1.0633441045133301</c:v>
                </c:pt>
                <c:pt idx="10">
                  <c:v>1.0602335958908689</c:v>
                </c:pt>
                <c:pt idx="11">
                  <c:v>1.0672832929064908</c:v>
                </c:pt>
                <c:pt idx="12">
                  <c:v>1.0771775856292314</c:v>
                </c:pt>
                <c:pt idx="13">
                  <c:v>1.0817274549506095</c:v>
                </c:pt>
                <c:pt idx="14">
                  <c:v>1.0906022484215203</c:v>
                </c:pt>
                <c:pt idx="15">
                  <c:v>1.1092354426843476</c:v>
                </c:pt>
                <c:pt idx="16">
                  <c:v>1.1232589858297415</c:v>
                </c:pt>
                <c:pt idx="17">
                  <c:v>1.1473374203410516</c:v>
                </c:pt>
                <c:pt idx="18">
                  <c:v>1.1526755637637804</c:v>
                </c:pt>
                <c:pt idx="19">
                  <c:v>1.1524058791455922</c:v>
                </c:pt>
                <c:pt idx="20">
                  <c:v>1.1561906556044963</c:v>
                </c:pt>
                <c:pt idx="21">
                  <c:v>1.159547451450518</c:v>
                </c:pt>
                <c:pt idx="22">
                  <c:v>1.1630024861244161</c:v>
                </c:pt>
                <c:pt idx="23">
                  <c:v>1.1730701598155158</c:v>
                </c:pt>
                <c:pt idx="24">
                  <c:v>1.1832237412464124</c:v>
                </c:pt>
                <c:pt idx="25">
                  <c:v>1.1919396034753311</c:v>
                </c:pt>
                <c:pt idx="26">
                  <c:v>1.2020696119420491</c:v>
                </c:pt>
                <c:pt idx="27">
                  <c:v>1.2142962075413937</c:v>
                </c:pt>
                <c:pt idx="28">
                  <c:v>1.2206612474454535</c:v>
                </c:pt>
                <c:pt idx="29">
                  <c:v>1.2219223285054237</c:v>
                </c:pt>
                <c:pt idx="30">
                  <c:v>1.219800977257903</c:v>
                </c:pt>
                <c:pt idx="31">
                  <c:v>1.2231127774884343</c:v>
                </c:pt>
                <c:pt idx="32">
                  <c:v>1.2240725678229971</c:v>
                </c:pt>
              </c:numCache>
            </c:numRef>
          </c:val>
          <c:smooth val="0"/>
          <c:extLst>
            <c:ext xmlns:c16="http://schemas.microsoft.com/office/drawing/2014/chart" uri="{C3380CC4-5D6E-409C-BE32-E72D297353CC}">
              <c16:uniqueId val="{00000005-7807-49B4-AD6F-5A271D61CC12}"/>
            </c:ext>
          </c:extLst>
        </c:ser>
        <c:ser>
          <c:idx val="5"/>
          <c:order val="5"/>
          <c:tx>
            <c:strRef>
              <c:f>'anal-2024-06'!$BP$8</c:f>
              <c:strCache>
                <c:ptCount val="1"/>
                <c:pt idx="0">
                  <c:v>Rn v6/v0</c:v>
                </c:pt>
              </c:strCache>
            </c:strRef>
          </c:tx>
          <c:spPr>
            <a:ln w="28575" cap="rnd">
              <a:solidFill>
                <a:schemeClr val="accent6"/>
              </a:solidFill>
              <a:round/>
            </a:ln>
            <a:effectLst/>
          </c:spPr>
          <c:marker>
            <c:symbol val="none"/>
          </c:marker>
          <c:cat>
            <c:numRef>
              <c:f>'anal-2024-06'!$AJ$9:$AJ$166</c:f>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f>'anal-2024-06'!$BP$9:$BP$166</c:f>
              <c:numCache>
                <c:formatCode>General</c:formatCode>
                <c:ptCount val="15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smooth val="0"/>
          <c:extLst>
            <c:ext xmlns:c16="http://schemas.microsoft.com/office/drawing/2014/chart" uri="{C3380CC4-5D6E-409C-BE32-E72D297353CC}">
              <c16:uniqueId val="{00000006-7807-49B4-AD6F-5A271D61CC12}"/>
            </c:ext>
          </c:extLst>
        </c:ser>
        <c:ser>
          <c:idx val="6"/>
          <c:order val="6"/>
          <c:tx>
            <c:strRef>
              <c:f>'anal-2024-06'!$BQ$8</c:f>
              <c:strCache>
                <c:ptCount val="1"/>
                <c:pt idx="0">
                  <c:v>Rn  v/v0</c:v>
                </c:pt>
              </c:strCache>
            </c:strRef>
          </c:tx>
          <c:spPr>
            <a:ln w="28575" cap="rnd">
              <a:solidFill>
                <a:schemeClr val="accent1">
                  <a:lumMod val="60000"/>
                </a:schemeClr>
              </a:solidFill>
              <a:round/>
            </a:ln>
            <a:effectLst/>
          </c:spPr>
          <c:marker>
            <c:symbol val="none"/>
          </c:marker>
          <c:cat>
            <c:numRef>
              <c:f>'anal-2024-06'!$AJ$9:$AJ$166</c:f>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f>'anal-2024-06'!$BQ$9:$BQ$166</c:f>
              <c:numCache>
                <c:formatCode>General</c:formatCode>
                <c:ptCount val="158"/>
                <c:pt idx="0">
                  <c:v>1.0723559364752941</c:v>
                </c:pt>
                <c:pt idx="1">
                  <c:v>0.9942808910975095</c:v>
                </c:pt>
                <c:pt idx="2">
                  <c:v>0.97793549936677993</c:v>
                </c:pt>
                <c:pt idx="3">
                  <c:v>1</c:v>
                </c:pt>
                <c:pt idx="4">
                  <c:v>1.014100945717813</c:v>
                </c:pt>
                <c:pt idx="5">
                  <c:v>1.0400858132115391</c:v>
                </c:pt>
                <c:pt idx="6">
                  <c:v>1.0467160819974115</c:v>
                </c:pt>
                <c:pt idx="7">
                  <c:v>1.0463889874773968</c:v>
                </c:pt>
                <c:pt idx="8">
                  <c:v>1.0624487381523622</c:v>
                </c:pt>
                <c:pt idx="9">
                  <c:v>1.0761988338044981</c:v>
                </c:pt>
                <c:pt idx="10">
                  <c:v>1.0866722296511973</c:v>
                </c:pt>
                <c:pt idx="11">
                  <c:v>1.10146450061265</c:v>
                </c:pt>
                <c:pt idx="12">
                  <c:v>1.1155556172050718</c:v>
                </c:pt>
                <c:pt idx="13">
                  <c:v>1.1240455883832858</c:v>
                </c:pt>
                <c:pt idx="14">
                  <c:v>1.1317971200566888</c:v>
                </c:pt>
                <c:pt idx="15">
                  <c:v>1.1471464901877679</c:v>
                </c:pt>
                <c:pt idx="16">
                  <c:v>1.1601505576446383</c:v>
                </c:pt>
                <c:pt idx="17">
                  <c:v>1.1782530818225043</c:v>
                </c:pt>
                <c:pt idx="18">
                  <c:v>1.1854294609643459</c:v>
                </c:pt>
                <c:pt idx="19">
                  <c:v>1.191201347370259</c:v>
                </c:pt>
                <c:pt idx="20">
                  <c:v>1.1987223977565122</c:v>
                </c:pt>
                <c:pt idx="21">
                  <c:v>1.2107212662616225</c:v>
                </c:pt>
                <c:pt idx="22">
                  <c:v>1.2177513968222258</c:v>
                </c:pt>
                <c:pt idx="23">
                  <c:v>1.2309865125548187</c:v>
                </c:pt>
                <c:pt idx="24">
                  <c:v>1.240127881310386</c:v>
                </c:pt>
                <c:pt idx="25">
                  <c:v>1.2511423749177331</c:v>
                </c:pt>
                <c:pt idx="26">
                  <c:v>1.2631252993132971</c:v>
                </c:pt>
                <c:pt idx="27">
                  <c:v>1.267976179980588</c:v>
                </c:pt>
                <c:pt idx="28">
                  <c:v>1.2785702309122058</c:v>
                </c:pt>
                <c:pt idx="29">
                  <c:v>1.2870579172246053</c:v>
                </c:pt>
                <c:pt idx="30">
                  <c:v>1.2904858477452066</c:v>
                </c:pt>
                <c:pt idx="31">
                  <c:v>1.292000618770798</c:v>
                </c:pt>
                <c:pt idx="32">
                  <c:v>1.2921632968714942</c:v>
                </c:pt>
              </c:numCache>
            </c:numRef>
          </c:val>
          <c:smooth val="0"/>
          <c:extLst>
            <c:ext xmlns:c16="http://schemas.microsoft.com/office/drawing/2014/chart" uri="{C3380CC4-5D6E-409C-BE32-E72D297353CC}">
              <c16:uniqueId val="{00000002-7807-49B4-AD6F-5A271D61CC12}"/>
            </c:ext>
          </c:extLst>
        </c:ser>
        <c:ser>
          <c:idx val="7"/>
          <c:order val="7"/>
          <c:tx>
            <c:strRef>
              <c:f>'anal-2024-06'!$BR$8</c:f>
              <c:strCache>
                <c:ptCount val="1"/>
                <c:pt idx="0">
                  <c:v>Rn  b/unb</c:v>
                </c:pt>
              </c:strCache>
            </c:strRef>
          </c:tx>
          <c:spPr>
            <a:ln w="28575" cap="rnd">
              <a:solidFill>
                <a:schemeClr val="accent2">
                  <a:lumMod val="60000"/>
                </a:schemeClr>
              </a:solidFill>
              <a:round/>
            </a:ln>
            <a:effectLst/>
          </c:spPr>
          <c:marker>
            <c:symbol val="none"/>
          </c:marker>
          <c:cat>
            <c:numRef>
              <c:f>'anal-2024-06'!$AJ$9:$AJ$166</c:f>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f>'anal-2024-06'!$BR$9:$BR$166</c:f>
              <c:numCache>
                <c:formatCode>General</c:formatCode>
                <c:ptCount val="158"/>
                <c:pt idx="0">
                  <c:v>0.99511310971306732</c:v>
                </c:pt>
                <c:pt idx="1">
                  <c:v>0.97671270900210316</c:v>
                </c:pt>
                <c:pt idx="2">
                  <c:v>1.0093713289694013</c:v>
                </c:pt>
                <c:pt idx="3">
                  <c:v>1</c:v>
                </c:pt>
                <c:pt idx="4">
                  <c:v>1.0233669806920356</c:v>
                </c:pt>
                <c:pt idx="5">
                  <c:v>1.0378002876860533</c:v>
                </c:pt>
                <c:pt idx="6">
                  <c:v>1.029064102213439</c:v>
                </c:pt>
                <c:pt idx="7">
                  <c:v>1.027881525072704</c:v>
                </c:pt>
                <c:pt idx="8">
                  <c:v>1.0273861027940383</c:v>
                </c:pt>
                <c:pt idx="9">
                  <c:v>1.0434651947053488</c:v>
                </c:pt>
                <c:pt idx="10">
                  <c:v>1.0493852576004081</c:v>
                </c:pt>
                <c:pt idx="11">
                  <c:v>1.0547053762145064</c:v>
                </c:pt>
                <c:pt idx="12">
                  <c:v>1.0543131809617103</c:v>
                </c:pt>
                <c:pt idx="13">
                  <c:v>1.0662081623734303</c:v>
                </c:pt>
                <c:pt idx="14">
                  <c:v>1.0824349756700842</c:v>
                </c:pt>
                <c:pt idx="15">
                  <c:v>1.0922628727913986</c:v>
                </c:pt>
                <c:pt idx="16">
                  <c:v>1.0936666000645232</c:v>
                </c:pt>
                <c:pt idx="17">
                  <c:v>1.1022104163893691</c:v>
                </c:pt>
                <c:pt idx="18">
                  <c:v>1.1036549640290829</c:v>
                </c:pt>
                <c:pt idx="19">
                  <c:v>1.1139429340428177</c:v>
                </c:pt>
                <c:pt idx="20">
                  <c:v>1.1231177031153048</c:v>
                </c:pt>
                <c:pt idx="21">
                  <c:v>1.1315100309114949</c:v>
                </c:pt>
                <c:pt idx="22">
                  <c:v>1.1375512658240647</c:v>
                </c:pt>
                <c:pt idx="23">
                  <c:v>1.1489329492263431</c:v>
                </c:pt>
                <c:pt idx="24">
                  <c:v>1.1578403068244929</c:v>
                </c:pt>
                <c:pt idx="25">
                  <c:v>1.1690297051343199</c:v>
                </c:pt>
                <c:pt idx="26">
                  <c:v>1.1757466391289957</c:v>
                </c:pt>
                <c:pt idx="27">
                  <c:v>1.1784525522700759</c:v>
                </c:pt>
                <c:pt idx="28">
                  <c:v>1.1815832367037085</c:v>
                </c:pt>
                <c:pt idx="29">
                  <c:v>1.1828387223160357</c:v>
                </c:pt>
                <c:pt idx="30">
                  <c:v>1.1884434056679913</c:v>
                </c:pt>
                <c:pt idx="31">
                  <c:v>1.1887876486295987</c:v>
                </c:pt>
                <c:pt idx="32">
                  <c:v>1.1894177753126647</c:v>
                </c:pt>
              </c:numCache>
            </c:numRef>
          </c:val>
          <c:smooth val="0"/>
          <c:extLst>
            <c:ext xmlns:c16="http://schemas.microsoft.com/office/drawing/2014/chart" uri="{C3380CC4-5D6E-409C-BE32-E72D297353CC}">
              <c16:uniqueId val="{00000007-7807-49B4-AD6F-5A271D61CC12}"/>
            </c:ext>
          </c:extLst>
        </c:ser>
        <c:dLbls>
          <c:showLegendKey val="0"/>
          <c:showVal val="0"/>
          <c:showCatName val="0"/>
          <c:showSerName val="0"/>
          <c:showPercent val="0"/>
          <c:showBubbleSize val="0"/>
        </c:dLbls>
        <c:smooth val="0"/>
        <c:axId val="1885973648"/>
        <c:axId val="1885971728"/>
        <c:extLst>
          <c:ext xmlns:c15="http://schemas.microsoft.com/office/drawing/2012/chart" uri="{02D57815-91ED-43cb-92C2-25804820EDAC}">
            <c15:filteredLineSeries>
              <c15:ser>
                <c:idx val="8"/>
                <c:order val="8"/>
                <c:tx>
                  <c:strRef>
                    <c:extLst>
                      <c:ext uri="{02D57815-91ED-43cb-92C2-25804820EDAC}">
                        <c15:formulaRef>
                          <c15:sqref>'anal-2024-06'!$BS$8</c15:sqref>
                        </c15:formulaRef>
                      </c:ext>
                    </c:extLst>
                    <c:strCache>
                      <c:ptCount val="1"/>
                      <c:pt idx="0">
                        <c:v>Rn  v2/v1</c:v>
                      </c:pt>
                    </c:strCache>
                  </c:strRef>
                </c:tx>
                <c:spPr>
                  <a:ln w="28575" cap="rnd">
                    <a:solidFill>
                      <a:schemeClr val="accent3">
                        <a:lumMod val="60000"/>
                      </a:schemeClr>
                    </a:solidFill>
                    <a:round/>
                  </a:ln>
                  <a:effectLst/>
                </c:spPr>
                <c:marker>
                  <c:symbol val="none"/>
                </c:marker>
                <c:cat>
                  <c:numRef>
                    <c:extLst>
                      <c:ext uri="{02D57815-91ED-43cb-92C2-25804820EDAC}">
                        <c15:formulaRef>
                          <c15:sqref>'anal-2024-06'!$AJ$9:$AJ$166</c15:sqref>
                        </c15:formulaRef>
                      </c:ext>
                    </c:extLst>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extLst>
                      <c:ext uri="{02D57815-91ED-43cb-92C2-25804820EDAC}">
                        <c15:formulaRef>
                          <c15:sqref>'anal-2024-06'!$BS$9:$BS$166</c15:sqref>
                        </c15:formulaRef>
                      </c:ext>
                    </c:extLst>
                    <c:numCache>
                      <c:formatCode>General</c:formatCode>
                      <c:ptCount val="158"/>
                      <c:pt idx="0">
                        <c:v>1.117894791585835</c:v>
                      </c:pt>
                      <c:pt idx="1">
                        <c:v>1.0012764725071415</c:v>
                      </c:pt>
                      <c:pt idx="2">
                        <c:v>0.99772211367813735</c:v>
                      </c:pt>
                      <c:pt idx="3">
                        <c:v>1</c:v>
                      </c:pt>
                      <c:pt idx="4">
                        <c:v>0.98251895020331248</c:v>
                      </c:pt>
                      <c:pt idx="5">
                        <c:v>0.96574474869186533</c:v>
                      </c:pt>
                      <c:pt idx="6">
                        <c:v>0.95125907831908285</c:v>
                      </c:pt>
                      <c:pt idx="7">
                        <c:v>0.93109347626691741</c:v>
                      </c:pt>
                      <c:pt idx="8">
                        <c:v>0.92019108099894986</c:v>
                      </c:pt>
                      <c:pt idx="9">
                        <c:v>0.91951378825277907</c:v>
                      </c:pt>
                      <c:pt idx="10">
                        <c:v>0.92269289992305403</c:v>
                      </c:pt>
                      <c:pt idx="11">
                        <c:v>0.93105514190396022</c:v>
                      </c:pt>
                      <c:pt idx="12">
                        <c:v>0.92709843714198059</c:v>
                      </c:pt>
                      <c:pt idx="13">
                        <c:v>0.91581639652406743</c:v>
                      </c:pt>
                      <c:pt idx="14">
                        <c:v>0.91753759471173779</c:v>
                      </c:pt>
                      <c:pt idx="15">
                        <c:v>0.91435446360541628</c:v>
                      </c:pt>
                      <c:pt idx="16">
                        <c:v>0.91248244876095985</c:v>
                      </c:pt>
                      <c:pt idx="17">
                        <c:v>0.8910825442344672</c:v>
                      </c:pt>
                      <c:pt idx="18">
                        <c:v>0.87316431408357797</c:v>
                      </c:pt>
                      <c:pt idx="19">
                        <c:v>0.87458904422682782</c:v>
                      </c:pt>
                      <c:pt idx="20">
                        <c:v>0.86785788842097478</c:v>
                      </c:pt>
                      <c:pt idx="21">
                        <c:v>0.86905901091178572</c:v>
                      </c:pt>
                      <c:pt idx="22">
                        <c:v>0.87701517195699619</c:v>
                      </c:pt>
                      <c:pt idx="23">
                        <c:v>0.87949413866787829</c:v>
                      </c:pt>
                      <c:pt idx="24">
                        <c:v>0.87433708534765309</c:v>
                      </c:pt>
                      <c:pt idx="25">
                        <c:v>0.87816747531577322</c:v>
                      </c:pt>
                      <c:pt idx="26">
                        <c:v>0.87474505589935647</c:v>
                      </c:pt>
                      <c:pt idx="27">
                        <c:v>0.87413703193429937</c:v>
                      </c:pt>
                      <c:pt idx="28">
                        <c:v>0.86925416315687731</c:v>
                      </c:pt>
                      <c:pt idx="29">
                        <c:v>0.86639650808645297</c:v>
                      </c:pt>
                      <c:pt idx="30">
                        <c:v>0.86379049814361908</c:v>
                      </c:pt>
                      <c:pt idx="31">
                        <c:v>0.86472229697469127</c:v>
                      </c:pt>
                      <c:pt idx="32">
                        <c:v>0.86430308281821544</c:v>
                      </c:pt>
                    </c:numCache>
                  </c:numRef>
                </c:val>
                <c:smooth val="0"/>
                <c:extLst>
                  <c:ext xmlns:c16="http://schemas.microsoft.com/office/drawing/2014/chart" uri="{C3380CC4-5D6E-409C-BE32-E72D297353CC}">
                    <c16:uniqueId val="{00000008-7807-49B4-AD6F-5A271D61CC12}"/>
                  </c:ext>
                </c:extLst>
              </c15:ser>
            </c15:filteredLineSeries>
            <c15:filteredLineSeries>
              <c15:ser>
                <c:idx val="9"/>
                <c:order val="9"/>
                <c:tx>
                  <c:strRef>
                    <c:extLst xmlns:c15="http://schemas.microsoft.com/office/drawing/2012/chart">
                      <c:ext xmlns:c15="http://schemas.microsoft.com/office/drawing/2012/chart" uri="{02D57815-91ED-43cb-92C2-25804820EDAC}">
                        <c15:formulaRef>
                          <c15:sqref>'anal-2024-06'!$BT$8</c15:sqref>
                        </c15:formulaRef>
                      </c:ext>
                    </c:extLst>
                    <c:strCache>
                      <c:ptCount val="1"/>
                      <c:pt idx="0">
                        <c:v>Rn  v3/v2</c:v>
                      </c:pt>
                    </c:strCache>
                  </c:strRef>
                </c:tx>
                <c:spPr>
                  <a:ln w="28575" cap="rnd">
                    <a:solidFill>
                      <a:schemeClr val="accent4">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4-06'!$AJ$9:$AJ$166</c15:sqref>
                        </c15:formulaRef>
                      </c:ext>
                    </c:extLst>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extLst xmlns:c15="http://schemas.microsoft.com/office/drawing/2012/chart">
                      <c:ext xmlns:c15="http://schemas.microsoft.com/office/drawing/2012/chart" uri="{02D57815-91ED-43cb-92C2-25804820EDAC}">
                        <c15:formulaRef>
                          <c15:sqref>'anal-2024-06'!$BT$9:$BT$166</c15:sqref>
                        </c15:formulaRef>
                      </c:ext>
                    </c:extLst>
                    <c:numCache>
                      <c:formatCode>General</c:formatCode>
                      <c:ptCount val="158"/>
                      <c:pt idx="0">
                        <c:v>0.99321492822063295</c:v>
                      </c:pt>
                      <c:pt idx="1">
                        <c:v>0.99140673871857665</c:v>
                      </c:pt>
                      <c:pt idx="2">
                        <c:v>1.0140107862741843</c:v>
                      </c:pt>
                      <c:pt idx="3">
                        <c:v>1</c:v>
                      </c:pt>
                      <c:pt idx="4">
                        <c:v>1.0243480827418343</c:v>
                      </c:pt>
                      <c:pt idx="5">
                        <c:v>1.047476338080163</c:v>
                      </c:pt>
                      <c:pt idx="6">
                        <c:v>1.0369528107956383</c:v>
                      </c:pt>
                      <c:pt idx="7">
                        <c:v>1.0399534643439172</c:v>
                      </c:pt>
                      <c:pt idx="8">
                        <c:v>1.0427164329060115</c:v>
                      </c:pt>
                      <c:pt idx="9">
                        <c:v>1.05824904881638</c:v>
                      </c:pt>
                      <c:pt idx="10">
                        <c:v>1.0639814178585734</c:v>
                      </c:pt>
                      <c:pt idx="11">
                        <c:v>1.0672694658221618</c:v>
                      </c:pt>
                      <c:pt idx="12">
                        <c:v>1.0675945395048589</c:v>
                      </c:pt>
                      <c:pt idx="13">
                        <c:v>1.0790458080101177</c:v>
                      </c:pt>
                      <c:pt idx="14">
                        <c:v>1.0898058716802221</c:v>
                      </c:pt>
                      <c:pt idx="15">
                        <c:v>1.0984732036753488</c:v>
                      </c:pt>
                      <c:pt idx="16">
                        <c:v>1.0972244962549291</c:v>
                      </c:pt>
                      <c:pt idx="17">
                        <c:v>1.1055965833624124</c:v>
                      </c:pt>
                      <c:pt idx="18">
                        <c:v>1.1107003209824164</c:v>
                      </c:pt>
                      <c:pt idx="19">
                        <c:v>1.1182886591228325</c:v>
                      </c:pt>
                      <c:pt idx="20">
                        <c:v>1.1292474813865168</c:v>
                      </c:pt>
                      <c:pt idx="21">
                        <c:v>1.1388043394765588</c:v>
                      </c:pt>
                      <c:pt idx="22">
                        <c:v>1.1422459365806295</c:v>
                      </c:pt>
                      <c:pt idx="23">
                        <c:v>1.1511802395614679</c:v>
                      </c:pt>
                      <c:pt idx="24">
                        <c:v>1.1596931594294657</c:v>
                      </c:pt>
                      <c:pt idx="25">
                        <c:v>1.1686903153897192</c:v>
                      </c:pt>
                      <c:pt idx="26">
                        <c:v>1.1734162534707586</c:v>
                      </c:pt>
                      <c:pt idx="27">
                        <c:v>1.1752250747295983</c:v>
                      </c:pt>
                      <c:pt idx="28">
                        <c:v>1.1791226109799511</c:v>
                      </c:pt>
                      <c:pt idx="29">
                        <c:v>1.1809900279600694</c:v>
                      </c:pt>
                      <c:pt idx="30">
                        <c:v>1.1862270941355177</c:v>
                      </c:pt>
                      <c:pt idx="31">
                        <c:v>1.1864163669023395</c:v>
                      </c:pt>
                      <c:pt idx="32">
                        <c:v>1.186918939925758</c:v>
                      </c:pt>
                    </c:numCache>
                  </c:numRef>
                </c:val>
                <c:smooth val="0"/>
                <c:extLst xmlns:c15="http://schemas.microsoft.com/office/drawing/2012/chart">
                  <c:ext xmlns:c16="http://schemas.microsoft.com/office/drawing/2014/chart" uri="{C3380CC4-5D6E-409C-BE32-E72D297353CC}">
                    <c16:uniqueId val="{00000009-7807-49B4-AD6F-5A271D61CC12}"/>
                  </c:ext>
                </c:extLst>
              </c15:ser>
            </c15:filteredLineSeries>
            <c15:filteredLineSeries>
              <c15:ser>
                <c:idx val="10"/>
                <c:order val="10"/>
                <c:tx>
                  <c:strRef>
                    <c:extLst xmlns:c15="http://schemas.microsoft.com/office/drawing/2012/chart">
                      <c:ext xmlns:c15="http://schemas.microsoft.com/office/drawing/2012/chart" uri="{02D57815-91ED-43cb-92C2-25804820EDAC}">
                        <c15:formulaRef>
                          <c15:sqref>'anal-2024-06'!$BU$8</c15:sqref>
                        </c15:formulaRef>
                      </c:ext>
                    </c:extLst>
                    <c:strCache>
                      <c:ptCount val="1"/>
                      <c:pt idx="0">
                        <c:v>Rn  v4/v3</c:v>
                      </c:pt>
                    </c:strCache>
                  </c:strRef>
                </c:tx>
                <c:spPr>
                  <a:ln w="28575" cap="rnd">
                    <a:solidFill>
                      <a:schemeClr val="accent5">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4-06'!$AJ$9:$AJ$166</c15:sqref>
                        </c15:formulaRef>
                      </c:ext>
                    </c:extLst>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extLst xmlns:c15="http://schemas.microsoft.com/office/drawing/2012/chart">
                      <c:ext xmlns:c15="http://schemas.microsoft.com/office/drawing/2012/chart" uri="{02D57815-91ED-43cb-92C2-25804820EDAC}">
                        <c15:formulaRef>
                          <c15:sqref>'anal-2024-06'!$BU$9:$BU$166</c15:sqref>
                        </c15:formulaRef>
                      </c:ext>
                    </c:extLst>
                    <c:numCache>
                      <c:formatCode>General</c:formatCode>
                      <c:ptCount val="158"/>
                      <c:pt idx="0">
                        <c:v>0.95877289485294592</c:v>
                      </c:pt>
                      <c:pt idx="1">
                        <c:v>0.95666225003233996</c:v>
                      </c:pt>
                      <c:pt idx="2">
                        <c:v>0.99204312747821144</c:v>
                      </c:pt>
                      <c:pt idx="3">
                        <c:v>1</c:v>
                      </c:pt>
                      <c:pt idx="4">
                        <c:v>1.0133639070641358</c:v>
                      </c:pt>
                      <c:pt idx="5">
                        <c:v>0.99279540567169433</c:v>
                      </c:pt>
                      <c:pt idx="6">
                        <c:v>1.0071694476623609</c:v>
                      </c:pt>
                      <c:pt idx="7">
                        <c:v>1.0077777740687262</c:v>
                      </c:pt>
                      <c:pt idx="8">
                        <c:v>1.0036280219064342</c:v>
                      </c:pt>
                      <c:pt idx="9">
                        <c:v>1.009526028445564</c:v>
                      </c:pt>
                      <c:pt idx="10">
                        <c:v>1.0133353748765648</c:v>
                      </c:pt>
                      <c:pt idx="11">
                        <c:v>1.0172973481371053</c:v>
                      </c:pt>
                      <c:pt idx="12">
                        <c:v>1.0188350621279423</c:v>
                      </c:pt>
                      <c:pt idx="13">
                        <c:v>1.0298474634817278</c:v>
                      </c:pt>
                      <c:pt idx="14">
                        <c:v>1.0462618697218002</c:v>
                      </c:pt>
                      <c:pt idx="15">
                        <c:v>1.0513445861394601</c:v>
                      </c:pt>
                      <c:pt idx="16">
                        <c:v>1.0602118673457253</c:v>
                      </c:pt>
                      <c:pt idx="17">
                        <c:v>1.0737465701451436</c:v>
                      </c:pt>
                      <c:pt idx="18">
                        <c:v>1.0760912002452923</c:v>
                      </c:pt>
                      <c:pt idx="19">
                        <c:v>1.0857455130047051</c:v>
                      </c:pt>
                      <c:pt idx="20">
                        <c:v>1.0870723708521486</c:v>
                      </c:pt>
                      <c:pt idx="21">
                        <c:v>1.0859217596012358</c:v>
                      </c:pt>
                      <c:pt idx="22">
                        <c:v>1.0891952704876435</c:v>
                      </c:pt>
                      <c:pt idx="23">
                        <c:v>1.0960358037452103</c:v>
                      </c:pt>
                      <c:pt idx="24">
                        <c:v>1.1009638326870954</c:v>
                      </c:pt>
                      <c:pt idx="25">
                        <c:v>1.1056353831623331</c:v>
                      </c:pt>
                      <c:pt idx="26">
                        <c:v>1.1145327427332565</c:v>
                      </c:pt>
                      <c:pt idx="27">
                        <c:v>1.1153964301853514</c:v>
                      </c:pt>
                      <c:pt idx="28">
                        <c:v>1.1180329462967651</c:v>
                      </c:pt>
                      <c:pt idx="29">
                        <c:v>1.1204633087798985</c:v>
                      </c:pt>
                      <c:pt idx="30">
                        <c:v>1.1252720383914916</c:v>
                      </c:pt>
                      <c:pt idx="31">
                        <c:v>1.1244816573346359</c:v>
                      </c:pt>
                      <c:pt idx="32">
                        <c:v>1.1249486662376855</c:v>
                      </c:pt>
                    </c:numCache>
                  </c:numRef>
                </c:val>
                <c:smooth val="0"/>
                <c:extLst xmlns:c15="http://schemas.microsoft.com/office/drawing/2012/chart">
                  <c:ext xmlns:c16="http://schemas.microsoft.com/office/drawing/2014/chart" uri="{C3380CC4-5D6E-409C-BE32-E72D297353CC}">
                    <c16:uniqueId val="{0000000A-7807-49B4-AD6F-5A271D61CC12}"/>
                  </c:ext>
                </c:extLst>
              </c15:ser>
            </c15:filteredLineSeries>
            <c15:filteredLineSeries>
              <c15:ser>
                <c:idx val="11"/>
                <c:order val="11"/>
                <c:tx>
                  <c:strRef>
                    <c:extLst xmlns:c15="http://schemas.microsoft.com/office/drawing/2012/chart">
                      <c:ext xmlns:c15="http://schemas.microsoft.com/office/drawing/2012/chart" uri="{02D57815-91ED-43cb-92C2-25804820EDAC}">
                        <c15:formulaRef>
                          <c15:sqref>'anal-2024-06'!$BV$8</c15:sqref>
                        </c15:formulaRef>
                      </c:ext>
                    </c:extLst>
                    <c:strCache>
                      <c:ptCount val="1"/>
                      <c:pt idx="0">
                        <c:v>Rn  v5/v4</c:v>
                      </c:pt>
                    </c:strCache>
                  </c:strRef>
                </c:tx>
                <c:spPr>
                  <a:ln w="28575" cap="rnd">
                    <a:solidFill>
                      <a:schemeClr val="accent6">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4-06'!$AJ$9:$AJ$166</c15:sqref>
                        </c15:formulaRef>
                      </c:ext>
                    </c:extLst>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extLst xmlns:c15="http://schemas.microsoft.com/office/drawing/2012/chart">
                      <c:ext xmlns:c15="http://schemas.microsoft.com/office/drawing/2012/chart" uri="{02D57815-91ED-43cb-92C2-25804820EDAC}">
                        <c15:formulaRef>
                          <c15:sqref>'anal-2024-06'!$BV$9:$BV$166</c15:sqref>
                        </c15:formulaRef>
                      </c:ext>
                    </c:extLst>
                    <c:numCache>
                      <c:formatCode>General</c:formatCode>
                      <c:ptCount val="158"/>
                      <c:pt idx="0">
                        <c:v>0.99639215816761595</c:v>
                      </c:pt>
                      <c:pt idx="1">
                        <c:v>1.0141056666690502</c:v>
                      </c:pt>
                      <c:pt idx="2">
                        <c:v>0.9886627049292972</c:v>
                      </c:pt>
                      <c:pt idx="3">
                        <c:v>1</c:v>
                      </c:pt>
                      <c:pt idx="4">
                        <c:v>0.97144719095940668</c:v>
                      </c:pt>
                      <c:pt idx="5">
                        <c:v>0.99470728874763936</c:v>
                      </c:pt>
                      <c:pt idx="6">
                        <c:v>0.98372189672483379</c:v>
                      </c:pt>
                      <c:pt idx="7">
                        <c:v>0.97943095633327748</c:v>
                      </c:pt>
                      <c:pt idx="8">
                        <c:v>0.98476414485183605</c:v>
                      </c:pt>
                      <c:pt idx="9">
                        <c:v>0.97191549732423121</c:v>
                      </c:pt>
                      <c:pt idx="10">
                        <c:v>0.9548176142866992</c:v>
                      </c:pt>
                      <c:pt idx="11">
                        <c:v>0.94405132287851412</c:v>
                      </c:pt>
                      <c:pt idx="12">
                        <c:v>0.93949430994655869</c:v>
                      </c:pt>
                      <c:pt idx="13">
                        <c:v>0.92707873612380887</c:v>
                      </c:pt>
                      <c:pt idx="14">
                        <c:v>0.91576442335684749</c:v>
                      </c:pt>
                      <c:pt idx="15">
                        <c:v>0.91469433466293659</c:v>
                      </c:pt>
                      <c:pt idx="16">
                        <c:v>0.91056004308289529</c:v>
                      </c:pt>
                      <c:pt idx="17">
                        <c:v>0.90718281819748214</c:v>
                      </c:pt>
                      <c:pt idx="18">
                        <c:v>0.90418379640986124</c:v>
                      </c:pt>
                      <c:pt idx="19">
                        <c:v>0.89213024917500283</c:v>
                      </c:pt>
                      <c:pt idx="20">
                        <c:v>0.8870708499828398</c:v>
                      </c:pt>
                      <c:pt idx="21">
                        <c:v>0.87957910314346532</c:v>
                      </c:pt>
                      <c:pt idx="22">
                        <c:v>0.8742110547624834</c:v>
                      </c:pt>
                      <c:pt idx="23">
                        <c:v>0.86685562584402343</c:v>
                      </c:pt>
                      <c:pt idx="24">
                        <c:v>0.86421025550208508</c:v>
                      </c:pt>
                      <c:pt idx="25">
                        <c:v>0.85884633752919026</c:v>
                      </c:pt>
                      <c:pt idx="26">
                        <c:v>0.85236802703372594</c:v>
                      </c:pt>
                      <c:pt idx="27">
                        <c:v>0.8575275991997019</c:v>
                      </c:pt>
                      <c:pt idx="28">
                        <c:v>0.8528485112046299</c:v>
                      </c:pt>
                      <c:pt idx="29">
                        <c:v>0.84620701266355214</c:v>
                      </c:pt>
                      <c:pt idx="30">
                        <c:v>0.83900004391352112</c:v>
                      </c:pt>
                      <c:pt idx="31">
                        <c:v>0.84077982935717643</c:v>
                      </c:pt>
                      <c:pt idx="32">
                        <c:v>0.84108116395389498</c:v>
                      </c:pt>
                    </c:numCache>
                  </c:numRef>
                </c:val>
                <c:smooth val="0"/>
                <c:extLst xmlns:c15="http://schemas.microsoft.com/office/drawing/2012/chart">
                  <c:ext xmlns:c16="http://schemas.microsoft.com/office/drawing/2014/chart" uri="{C3380CC4-5D6E-409C-BE32-E72D297353CC}">
                    <c16:uniqueId val="{0000000B-7807-49B4-AD6F-5A271D61CC12}"/>
                  </c:ext>
                </c:extLst>
              </c15:ser>
            </c15:filteredLineSeries>
            <c15:filteredLineSeries>
              <c15:ser>
                <c:idx val="12"/>
                <c:order val="12"/>
                <c:tx>
                  <c:strRef>
                    <c:extLst xmlns:c15="http://schemas.microsoft.com/office/drawing/2012/chart">
                      <c:ext xmlns:c15="http://schemas.microsoft.com/office/drawing/2012/chart" uri="{02D57815-91ED-43cb-92C2-25804820EDAC}">
                        <c15:formulaRef>
                          <c15:sqref>'anal-2024-06'!$BW$8</c15:sqref>
                        </c15:formulaRef>
                      </c:ext>
                    </c:extLst>
                    <c:strCache>
                      <c:ptCount val="1"/>
                      <c:pt idx="0">
                        <c:v>Rn  v6/v5</c:v>
                      </c:pt>
                    </c:strCache>
                  </c:strRef>
                </c:tx>
                <c:spPr>
                  <a:ln w="28575" cap="rnd">
                    <a:solidFill>
                      <a:schemeClr val="accent1">
                        <a:lumMod val="80000"/>
                        <a:lumOff val="2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4-06'!$AJ$9:$AJ$166</c15:sqref>
                        </c15:formulaRef>
                      </c:ext>
                    </c:extLst>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extLst xmlns:c15="http://schemas.microsoft.com/office/drawing/2012/chart">
                      <c:ext xmlns:c15="http://schemas.microsoft.com/office/drawing/2012/chart" uri="{02D57815-91ED-43cb-92C2-25804820EDAC}">
                        <c15:formulaRef>
                          <c15:sqref>'anal-2024-06'!$BW$9:$BW$166</c15:sqref>
                        </c15:formulaRef>
                      </c:ext>
                    </c:extLst>
                    <c:numCache>
                      <c:formatCode>General</c:formatCode>
                      <c:ptCount val="15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smooth val="0"/>
                <c:extLst xmlns:c15="http://schemas.microsoft.com/office/drawing/2012/chart">
                  <c:ext xmlns:c16="http://schemas.microsoft.com/office/drawing/2014/chart" uri="{C3380CC4-5D6E-409C-BE32-E72D297353CC}">
                    <c16:uniqueId val="{0000000C-7807-49B4-AD6F-5A271D61CC12}"/>
                  </c:ext>
                </c:extLst>
              </c15:ser>
            </c15:filteredLineSeries>
          </c:ext>
        </c:extLst>
      </c:lineChart>
      <c:dateAx>
        <c:axId val="1885973648"/>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85971728"/>
        <c:crosses val="autoZero"/>
        <c:auto val="1"/>
        <c:lblOffset val="100"/>
        <c:baseTimeUnit val="days"/>
      </c:dateAx>
      <c:valAx>
        <c:axId val="188597172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859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8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KCORv3.</a:t>
            </a:r>
            <a:r>
              <a:rPr lang="en-US" baseline="0"/>
              <a:t> All ages. </a:t>
            </a:r>
            <a:r>
              <a:rPr lang="en-US"/>
              <a:t>Raw unvaccinated</a:t>
            </a:r>
            <a:r>
              <a:rPr lang="en-US" baseline="0"/>
              <a:t> data overlapped with the trendline from exponential regression showing an eccellent fit (R2 = 98%).</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anal-2024-06'!$K$75</c:f>
              <c:strCache>
                <c:ptCount val="1"/>
                <c:pt idx="0">
                  <c:v>uvax actual</c:v>
                </c:pt>
              </c:strCache>
            </c:strRef>
          </c:tx>
          <c:spPr>
            <a:ln w="28575" cap="rnd">
              <a:solidFill>
                <a:schemeClr val="accent1"/>
              </a:solidFill>
              <a:round/>
            </a:ln>
            <a:effectLst/>
          </c:spPr>
          <c:marker>
            <c:symbol val="none"/>
          </c:marker>
          <c:val>
            <c:numRef>
              <c:f>'anal-2024-06'!$K$76:$K$249</c:f>
              <c:numCache>
                <c:formatCode>General</c:formatCode>
                <c:ptCount val="174"/>
                <c:pt idx="0">
                  <c:v>1033</c:v>
                </c:pt>
                <c:pt idx="1">
                  <c:v>940</c:v>
                </c:pt>
                <c:pt idx="2">
                  <c:v>880</c:v>
                </c:pt>
                <c:pt idx="3">
                  <c:v>913</c:v>
                </c:pt>
                <c:pt idx="4">
                  <c:v>873</c:v>
                </c:pt>
                <c:pt idx="5">
                  <c:v>833</c:v>
                </c:pt>
                <c:pt idx="6">
                  <c:v>841</c:v>
                </c:pt>
                <c:pt idx="7">
                  <c:v>774</c:v>
                </c:pt>
                <c:pt idx="8">
                  <c:v>812</c:v>
                </c:pt>
                <c:pt idx="9">
                  <c:v>794</c:v>
                </c:pt>
                <c:pt idx="10">
                  <c:v>717</c:v>
                </c:pt>
                <c:pt idx="11">
                  <c:v>730</c:v>
                </c:pt>
                <c:pt idx="12">
                  <c:v>732</c:v>
                </c:pt>
                <c:pt idx="13">
                  <c:v>793</c:v>
                </c:pt>
                <c:pt idx="14">
                  <c:v>771</c:v>
                </c:pt>
                <c:pt idx="15">
                  <c:v>717</c:v>
                </c:pt>
                <c:pt idx="16">
                  <c:v>705</c:v>
                </c:pt>
                <c:pt idx="17">
                  <c:v>762</c:v>
                </c:pt>
                <c:pt idx="18">
                  <c:v>825</c:v>
                </c:pt>
                <c:pt idx="19">
                  <c:v>900</c:v>
                </c:pt>
                <c:pt idx="20">
                  <c:v>960</c:v>
                </c:pt>
                <c:pt idx="21">
                  <c:v>1086</c:v>
                </c:pt>
                <c:pt idx="22">
                  <c:v>1215</c:v>
                </c:pt>
                <c:pt idx="23">
                  <c:v>1280</c:v>
                </c:pt>
                <c:pt idx="24">
                  <c:v>1323</c:v>
                </c:pt>
                <c:pt idx="25">
                  <c:v>1310</c:v>
                </c:pt>
                <c:pt idx="26">
                  <c:v>1242</c:v>
                </c:pt>
                <c:pt idx="27">
                  <c:v>1095</c:v>
                </c:pt>
                <c:pt idx="28">
                  <c:v>1030</c:v>
                </c:pt>
                <c:pt idx="29">
                  <c:v>925</c:v>
                </c:pt>
                <c:pt idx="30">
                  <c:v>862</c:v>
                </c:pt>
                <c:pt idx="31">
                  <c:v>751</c:v>
                </c:pt>
                <c:pt idx="32">
                  <c:v>730</c:v>
                </c:pt>
                <c:pt idx="33">
                  <c:v>872</c:v>
                </c:pt>
                <c:pt idx="34">
                  <c:v>856</c:v>
                </c:pt>
                <c:pt idx="35">
                  <c:v>827</c:v>
                </c:pt>
                <c:pt idx="36">
                  <c:v>797</c:v>
                </c:pt>
                <c:pt idx="37">
                  <c:v>773</c:v>
                </c:pt>
                <c:pt idx="38">
                  <c:v>761</c:v>
                </c:pt>
                <c:pt idx="39">
                  <c:v>671</c:v>
                </c:pt>
                <c:pt idx="40">
                  <c:v>724</c:v>
                </c:pt>
                <c:pt idx="41">
                  <c:v>718</c:v>
                </c:pt>
                <c:pt idx="42">
                  <c:v>654</c:v>
                </c:pt>
                <c:pt idx="43">
                  <c:v>622</c:v>
                </c:pt>
                <c:pt idx="44">
                  <c:v>587</c:v>
                </c:pt>
                <c:pt idx="45">
                  <c:v>575</c:v>
                </c:pt>
                <c:pt idx="46">
                  <c:v>619</c:v>
                </c:pt>
                <c:pt idx="47">
                  <c:v>567</c:v>
                </c:pt>
                <c:pt idx="48">
                  <c:v>498</c:v>
                </c:pt>
                <c:pt idx="49">
                  <c:v>485</c:v>
                </c:pt>
                <c:pt idx="50">
                  <c:v>500</c:v>
                </c:pt>
                <c:pt idx="51">
                  <c:v>522</c:v>
                </c:pt>
                <c:pt idx="52">
                  <c:v>481</c:v>
                </c:pt>
                <c:pt idx="53">
                  <c:v>510</c:v>
                </c:pt>
                <c:pt idx="54">
                  <c:v>564</c:v>
                </c:pt>
                <c:pt idx="55">
                  <c:v>488</c:v>
                </c:pt>
                <c:pt idx="56">
                  <c:v>492</c:v>
                </c:pt>
                <c:pt idx="57">
                  <c:v>570</c:v>
                </c:pt>
                <c:pt idx="58">
                  <c:v>567</c:v>
                </c:pt>
                <c:pt idx="59">
                  <c:v>531</c:v>
                </c:pt>
                <c:pt idx="60">
                  <c:v>575</c:v>
                </c:pt>
                <c:pt idx="61">
                  <c:v>538</c:v>
                </c:pt>
                <c:pt idx="62">
                  <c:v>542</c:v>
                </c:pt>
                <c:pt idx="63">
                  <c:v>465</c:v>
                </c:pt>
                <c:pt idx="64">
                  <c:v>607</c:v>
                </c:pt>
                <c:pt idx="65">
                  <c:v>530</c:v>
                </c:pt>
                <c:pt idx="66">
                  <c:v>581</c:v>
                </c:pt>
                <c:pt idx="67">
                  <c:v>605</c:v>
                </c:pt>
                <c:pt idx="68">
                  <c:v>645</c:v>
                </c:pt>
                <c:pt idx="69">
                  <c:v>620</c:v>
                </c:pt>
                <c:pt idx="70">
                  <c:v>555</c:v>
                </c:pt>
                <c:pt idx="71">
                  <c:v>595</c:v>
                </c:pt>
                <c:pt idx="72">
                  <c:v>534</c:v>
                </c:pt>
                <c:pt idx="73">
                  <c:v>534</c:v>
                </c:pt>
                <c:pt idx="74">
                  <c:v>525</c:v>
                </c:pt>
                <c:pt idx="75">
                  <c:v>550</c:v>
                </c:pt>
                <c:pt idx="76">
                  <c:v>588</c:v>
                </c:pt>
                <c:pt idx="77">
                  <c:v>608</c:v>
                </c:pt>
                <c:pt idx="78">
                  <c:v>620</c:v>
                </c:pt>
                <c:pt idx="79">
                  <c:v>704</c:v>
                </c:pt>
                <c:pt idx="80">
                  <c:v>779</c:v>
                </c:pt>
                <c:pt idx="81">
                  <c:v>682</c:v>
                </c:pt>
                <c:pt idx="82">
                  <c:v>637</c:v>
                </c:pt>
                <c:pt idx="83">
                  <c:v>586</c:v>
                </c:pt>
                <c:pt idx="84">
                  <c:v>514</c:v>
                </c:pt>
                <c:pt idx="85">
                  <c:v>561</c:v>
                </c:pt>
                <c:pt idx="86">
                  <c:v>549</c:v>
                </c:pt>
                <c:pt idx="87">
                  <c:v>555</c:v>
                </c:pt>
                <c:pt idx="88">
                  <c:v>527</c:v>
                </c:pt>
                <c:pt idx="89">
                  <c:v>543</c:v>
                </c:pt>
                <c:pt idx="90">
                  <c:v>516</c:v>
                </c:pt>
                <c:pt idx="91">
                  <c:v>519</c:v>
                </c:pt>
                <c:pt idx="92">
                  <c:v>526</c:v>
                </c:pt>
                <c:pt idx="93">
                  <c:v>546</c:v>
                </c:pt>
                <c:pt idx="94">
                  <c:v>508</c:v>
                </c:pt>
                <c:pt idx="95">
                  <c:v>505</c:v>
                </c:pt>
                <c:pt idx="96">
                  <c:v>466</c:v>
                </c:pt>
                <c:pt idx="97">
                  <c:v>455</c:v>
                </c:pt>
                <c:pt idx="98">
                  <c:v>492</c:v>
                </c:pt>
                <c:pt idx="99">
                  <c:v>426</c:v>
                </c:pt>
                <c:pt idx="100">
                  <c:v>459</c:v>
                </c:pt>
                <c:pt idx="101">
                  <c:v>435</c:v>
                </c:pt>
                <c:pt idx="102">
                  <c:v>443</c:v>
                </c:pt>
                <c:pt idx="103">
                  <c:v>479</c:v>
                </c:pt>
                <c:pt idx="104">
                  <c:v>447</c:v>
                </c:pt>
                <c:pt idx="105">
                  <c:v>500</c:v>
                </c:pt>
                <c:pt idx="106">
                  <c:v>429</c:v>
                </c:pt>
                <c:pt idx="107">
                  <c:v>441</c:v>
                </c:pt>
                <c:pt idx="108">
                  <c:v>459</c:v>
                </c:pt>
                <c:pt idx="109">
                  <c:v>449</c:v>
                </c:pt>
                <c:pt idx="110">
                  <c:v>401</c:v>
                </c:pt>
                <c:pt idx="111">
                  <c:v>423</c:v>
                </c:pt>
                <c:pt idx="112">
                  <c:v>459</c:v>
                </c:pt>
                <c:pt idx="113">
                  <c:v>523</c:v>
                </c:pt>
                <c:pt idx="114">
                  <c:v>475</c:v>
                </c:pt>
                <c:pt idx="115">
                  <c:v>393</c:v>
                </c:pt>
                <c:pt idx="116">
                  <c:v>431</c:v>
                </c:pt>
                <c:pt idx="117">
                  <c:v>440</c:v>
                </c:pt>
                <c:pt idx="118">
                  <c:v>471</c:v>
                </c:pt>
                <c:pt idx="119">
                  <c:v>455</c:v>
                </c:pt>
                <c:pt idx="120">
                  <c:v>509</c:v>
                </c:pt>
                <c:pt idx="121">
                  <c:v>472</c:v>
                </c:pt>
                <c:pt idx="122">
                  <c:v>481</c:v>
                </c:pt>
                <c:pt idx="123">
                  <c:v>466</c:v>
                </c:pt>
                <c:pt idx="124">
                  <c:v>505</c:v>
                </c:pt>
                <c:pt idx="125">
                  <c:v>489</c:v>
                </c:pt>
                <c:pt idx="126">
                  <c:v>549</c:v>
                </c:pt>
                <c:pt idx="127">
                  <c:v>501</c:v>
                </c:pt>
                <c:pt idx="128">
                  <c:v>546</c:v>
                </c:pt>
                <c:pt idx="129">
                  <c:v>586</c:v>
                </c:pt>
                <c:pt idx="130">
                  <c:v>496</c:v>
                </c:pt>
                <c:pt idx="131">
                  <c:v>593</c:v>
                </c:pt>
                <c:pt idx="132">
                  <c:v>553</c:v>
                </c:pt>
                <c:pt idx="133">
                  <c:v>564</c:v>
                </c:pt>
                <c:pt idx="134">
                  <c:v>477</c:v>
                </c:pt>
                <c:pt idx="135">
                  <c:v>515</c:v>
                </c:pt>
                <c:pt idx="136">
                  <c:v>536</c:v>
                </c:pt>
                <c:pt idx="137">
                  <c:v>501</c:v>
                </c:pt>
                <c:pt idx="138">
                  <c:v>513</c:v>
                </c:pt>
                <c:pt idx="139">
                  <c:v>463</c:v>
                </c:pt>
                <c:pt idx="140">
                  <c:v>440</c:v>
                </c:pt>
                <c:pt idx="141">
                  <c:v>407</c:v>
                </c:pt>
                <c:pt idx="142">
                  <c:v>459</c:v>
                </c:pt>
                <c:pt idx="143">
                  <c:v>453</c:v>
                </c:pt>
                <c:pt idx="144">
                  <c:v>405</c:v>
                </c:pt>
                <c:pt idx="145">
                  <c:v>429</c:v>
                </c:pt>
                <c:pt idx="146">
                  <c:v>401</c:v>
                </c:pt>
                <c:pt idx="147">
                  <c:v>411</c:v>
                </c:pt>
                <c:pt idx="148">
                  <c:v>432</c:v>
                </c:pt>
                <c:pt idx="149">
                  <c:v>371</c:v>
                </c:pt>
                <c:pt idx="150">
                  <c:v>396</c:v>
                </c:pt>
                <c:pt idx="151">
                  <c:v>387</c:v>
                </c:pt>
                <c:pt idx="152">
                  <c:v>375</c:v>
                </c:pt>
                <c:pt idx="153">
                  <c:v>392</c:v>
                </c:pt>
                <c:pt idx="154">
                  <c:v>404</c:v>
                </c:pt>
                <c:pt idx="155">
                  <c:v>400</c:v>
                </c:pt>
                <c:pt idx="156">
                  <c:v>351</c:v>
                </c:pt>
                <c:pt idx="157">
                  <c:v>403</c:v>
                </c:pt>
                <c:pt idx="158">
                  <c:v>376</c:v>
                </c:pt>
                <c:pt idx="159">
                  <c:v>342</c:v>
                </c:pt>
                <c:pt idx="160">
                  <c:v>412</c:v>
                </c:pt>
                <c:pt idx="161">
                  <c:v>352</c:v>
                </c:pt>
                <c:pt idx="162">
                  <c:v>350</c:v>
                </c:pt>
                <c:pt idx="163">
                  <c:v>367</c:v>
                </c:pt>
                <c:pt idx="164">
                  <c:v>320</c:v>
                </c:pt>
                <c:pt idx="165">
                  <c:v>308</c:v>
                </c:pt>
                <c:pt idx="166">
                  <c:v>302</c:v>
                </c:pt>
                <c:pt idx="167">
                  <c:v>296</c:v>
                </c:pt>
                <c:pt idx="168">
                  <c:v>212</c:v>
                </c:pt>
                <c:pt idx="169">
                  <c:v>179</c:v>
                </c:pt>
                <c:pt idx="170">
                  <c:v>131</c:v>
                </c:pt>
                <c:pt idx="171">
                  <c:v>148</c:v>
                </c:pt>
                <c:pt idx="172">
                  <c:v>62</c:v>
                </c:pt>
                <c:pt idx="173">
                  <c:v>12</c:v>
                </c:pt>
              </c:numCache>
            </c:numRef>
          </c:val>
          <c:smooth val="0"/>
          <c:extLst>
            <c:ext xmlns:c16="http://schemas.microsoft.com/office/drawing/2014/chart" uri="{C3380CC4-5D6E-409C-BE32-E72D297353CC}">
              <c16:uniqueId val="{00000000-0DE7-47F1-9F78-8D2C814A5C85}"/>
            </c:ext>
          </c:extLst>
        </c:ser>
        <c:ser>
          <c:idx val="1"/>
          <c:order val="1"/>
          <c:tx>
            <c:strRef>
              <c:f>'anal-2024-06'!$L$75</c:f>
              <c:strCache>
                <c:ptCount val="1"/>
                <c:pt idx="0">
                  <c:v>uvax fit</c:v>
                </c:pt>
              </c:strCache>
            </c:strRef>
          </c:tx>
          <c:spPr>
            <a:ln w="28575" cap="rnd">
              <a:solidFill>
                <a:schemeClr val="accent2"/>
              </a:solidFill>
              <a:round/>
            </a:ln>
            <a:effectLst/>
          </c:spPr>
          <c:marker>
            <c:symbol val="none"/>
          </c:marker>
          <c:val>
            <c:numRef>
              <c:f>'anal-2024-06'!$L$76:$L$249</c:f>
              <c:numCache>
                <c:formatCode>General</c:formatCode>
                <c:ptCount val="174"/>
                <c:pt idx="0">
                  <c:v>535</c:v>
                </c:pt>
                <c:pt idx="1">
                  <c:v>533.77430753896567</c:v>
                </c:pt>
                <c:pt idx="2">
                  <c:v>532.55142315645287</c:v>
                </c:pt>
                <c:pt idx="3">
                  <c:v>531.33134041911455</c:v>
                </c:pt>
                <c:pt idx="4">
                  <c:v>530.11405290834261</c:v>
                </c:pt>
                <c:pt idx="5">
                  <c:v>528.89955422023399</c:v>
                </c:pt>
                <c:pt idx="6">
                  <c:v>527.68783796555704</c:v>
                </c:pt>
                <c:pt idx="7">
                  <c:v>526.47889776971795</c:v>
                </c:pt>
                <c:pt idx="8">
                  <c:v>525.27272727272725</c:v>
                </c:pt>
                <c:pt idx="9">
                  <c:v>524.06932012916627</c:v>
                </c:pt>
                <c:pt idx="10">
                  <c:v>522.86867000815369</c:v>
                </c:pt>
                <c:pt idx="11">
                  <c:v>521.67077059331245</c:v>
                </c:pt>
                <c:pt idx="12">
                  <c:v>520.4756155827364</c:v>
                </c:pt>
                <c:pt idx="13">
                  <c:v>519.28319868895699</c:v>
                </c:pt>
                <c:pt idx="14">
                  <c:v>518.09351363891051</c:v>
                </c:pt>
                <c:pt idx="15">
                  <c:v>516.90655417390485</c:v>
                </c:pt>
                <c:pt idx="16">
                  <c:v>515.72231404958677</c:v>
                </c:pt>
                <c:pt idx="17">
                  <c:v>514.54078703590869</c:v>
                </c:pt>
                <c:pt idx="18">
                  <c:v>513.36196691709642</c:v>
                </c:pt>
                <c:pt idx="19">
                  <c:v>512.18584749161596</c:v>
                </c:pt>
                <c:pt idx="20">
                  <c:v>511.01242257214125</c:v>
                </c:pt>
                <c:pt idx="21">
                  <c:v>509.84168598552151</c:v>
                </c:pt>
                <c:pt idx="22">
                  <c:v>508.6736315727486</c:v>
                </c:pt>
                <c:pt idx="23">
                  <c:v>507.50825318892493</c:v>
                </c:pt>
                <c:pt idx="24">
                  <c:v>506.34554470323076</c:v>
                </c:pt>
                <c:pt idx="25">
                  <c:v>505.18549999889228</c:v>
                </c:pt>
                <c:pt idx="26">
                  <c:v>504.02811297314929</c:v>
                </c:pt>
                <c:pt idx="27">
                  <c:v>502.87337753722301</c:v>
                </c:pt>
                <c:pt idx="28">
                  <c:v>501.7212876162842</c:v>
                </c:pt>
                <c:pt idx="29">
                  <c:v>500.57183714942119</c:v>
                </c:pt>
                <c:pt idx="30">
                  <c:v>499.42502008960781</c:v>
                </c:pt>
                <c:pt idx="31">
                  <c:v>498.28083040367181</c:v>
                </c:pt>
                <c:pt idx="32">
                  <c:v>497.13926207226302</c:v>
                </c:pt>
                <c:pt idx="33">
                  <c:v>496.0003090898216</c:v>
                </c:pt>
                <c:pt idx="34">
                  <c:v>494.86396546454665</c:v>
                </c:pt>
                <c:pt idx="35">
                  <c:v>493.73022521836447</c:v>
                </c:pt>
                <c:pt idx="36">
                  <c:v>492.59908238689729</c:v>
                </c:pt>
                <c:pt idx="37">
                  <c:v>491.47053101943175</c:v>
                </c:pt>
                <c:pt idx="38">
                  <c:v>490.34456517888771</c:v>
                </c:pt>
                <c:pt idx="39">
                  <c:v>489.22117894178689</c:v>
                </c:pt>
                <c:pt idx="40">
                  <c:v>488.10036639822187</c:v>
                </c:pt>
                <c:pt idx="41">
                  <c:v>486.98212165182485</c:v>
                </c:pt>
                <c:pt idx="42">
                  <c:v>485.86643881973674</c:v>
                </c:pt>
                <c:pt idx="43">
                  <c:v>484.75331203257605</c:v>
                </c:pt>
                <c:pt idx="44">
                  <c:v>483.64273543440828</c:v>
                </c:pt>
                <c:pt idx="45">
                  <c:v>482.53470318271485</c:v>
                </c:pt>
                <c:pt idx="46">
                  <c:v>481.42920944836249</c:v>
                </c:pt>
                <c:pt idx="47">
                  <c:v>480.32624841557259</c:v>
                </c:pt>
                <c:pt idx="48">
                  <c:v>479.22581428189056</c:v>
                </c:pt>
                <c:pt idx="49">
                  <c:v>478.1279012581553</c:v>
                </c:pt>
                <c:pt idx="50">
                  <c:v>477.03250356846877</c:v>
                </c:pt>
                <c:pt idx="51">
                  <c:v>475.93961545016555</c:v>
                </c:pt>
                <c:pt idx="52">
                  <c:v>474.84923115378263</c:v>
                </c:pt>
                <c:pt idx="53">
                  <c:v>473.76134494302909</c:v>
                </c:pt>
                <c:pt idx="54">
                  <c:v>472.67595109475587</c:v>
                </c:pt>
                <c:pt idx="55">
                  <c:v>471.59304389892583</c:v>
                </c:pt>
                <c:pt idx="56">
                  <c:v>470.51261765858351</c:v>
                </c:pt>
                <c:pt idx="57">
                  <c:v>469.43466668982524</c:v>
                </c:pt>
                <c:pt idx="58">
                  <c:v>468.35918532176936</c:v>
                </c:pt>
                <c:pt idx="59">
                  <c:v>467.28616789652619</c:v>
                </c:pt>
                <c:pt idx="60">
                  <c:v>466.21560876916845</c:v>
                </c:pt>
                <c:pt idx="61">
                  <c:v>465.14750230770136</c:v>
                </c:pt>
                <c:pt idx="62">
                  <c:v>464.08184289303313</c:v>
                </c:pt>
                <c:pt idx="63">
                  <c:v>463.01862491894542</c:v>
                </c:pt>
                <c:pt idx="64">
                  <c:v>461.95784279206384</c:v>
                </c:pt>
                <c:pt idx="65">
                  <c:v>460.8994909318285</c:v>
                </c:pt>
                <c:pt idx="66">
                  <c:v>459.84356377046453</c:v>
                </c:pt>
                <c:pt idx="67">
                  <c:v>458.79005575295309</c:v>
                </c:pt>
                <c:pt idx="68">
                  <c:v>457.73896133700185</c:v>
                </c:pt>
                <c:pt idx="69">
                  <c:v>456.69027499301598</c:v>
                </c:pt>
                <c:pt idx="70">
                  <c:v>455.64399120406898</c:v>
                </c:pt>
                <c:pt idx="71">
                  <c:v>454.60010446587381</c:v>
                </c:pt>
                <c:pt idx="72">
                  <c:v>453.55860928675372</c:v>
                </c:pt>
                <c:pt idx="73">
                  <c:v>452.51950018761352</c:v>
                </c:pt>
                <c:pt idx="74">
                  <c:v>451.48277170191074</c:v>
                </c:pt>
                <c:pt idx="75">
                  <c:v>450.44841837562677</c:v>
                </c:pt>
                <c:pt idx="76">
                  <c:v>449.41643476723829</c:v>
                </c:pt>
                <c:pt idx="77">
                  <c:v>448.38681544768849</c:v>
                </c:pt>
                <c:pt idx="78">
                  <c:v>447.35955500035874</c:v>
                </c:pt>
                <c:pt idx="79">
                  <c:v>446.33464802103981</c:v>
                </c:pt>
                <c:pt idx="80">
                  <c:v>445.31208911790372</c:v>
                </c:pt>
                <c:pt idx="81">
                  <c:v>444.2918729114752</c:v>
                </c:pt>
                <c:pt idx="82">
                  <c:v>443.27399403460339</c:v>
                </c:pt>
                <c:pt idx="83">
                  <c:v>442.25844713243367</c:v>
                </c:pt>
                <c:pt idx="84">
                  <c:v>441.24522686237952</c:v>
                </c:pt>
                <c:pt idx="85">
                  <c:v>440.23432789409429</c:v>
                </c:pt>
                <c:pt idx="86">
                  <c:v>439.22574490944322</c:v>
                </c:pt>
                <c:pt idx="87">
                  <c:v>438.21947260247555</c:v>
                </c:pt>
                <c:pt idx="88">
                  <c:v>437.21550567939647</c:v>
                </c:pt>
                <c:pt idx="89">
                  <c:v>436.21383885853936</c:v>
                </c:pt>
                <c:pt idx="90">
                  <c:v>435.21446687033796</c:v>
                </c:pt>
                <c:pt idx="91">
                  <c:v>434.21738445729858</c:v>
                </c:pt>
                <c:pt idx="92">
                  <c:v>433.22258637397266</c:v>
                </c:pt>
                <c:pt idx="93">
                  <c:v>432.23006738692897</c:v>
                </c:pt>
                <c:pt idx="94">
                  <c:v>431.23982227472612</c:v>
                </c:pt>
                <c:pt idx="95">
                  <c:v>430.25184582788512</c:v>
                </c:pt>
                <c:pt idx="96">
                  <c:v>429.26613284886201</c:v>
                </c:pt>
                <c:pt idx="97">
                  <c:v>428.28267815202048</c:v>
                </c:pt>
                <c:pt idx="98">
                  <c:v>427.30147656360452</c:v>
                </c:pt>
                <c:pt idx="99">
                  <c:v>426.32252292171131</c:v>
                </c:pt>
                <c:pt idx="100">
                  <c:v>425.34581207626405</c:v>
                </c:pt>
                <c:pt idx="101">
                  <c:v>424.37133888898478</c:v>
                </c:pt>
                <c:pt idx="102">
                  <c:v>423.39909823336745</c:v>
                </c:pt>
                <c:pt idx="103">
                  <c:v>422.42908499465085</c:v>
                </c:pt>
                <c:pt idx="104">
                  <c:v>421.46129406979185</c:v>
                </c:pt>
                <c:pt idx="105">
                  <c:v>420.49572036743837</c:v>
                </c:pt>
                <c:pt idx="106">
                  <c:v>419.53235880790271</c:v>
                </c:pt>
                <c:pt idx="107">
                  <c:v>418.57120432313485</c:v>
                </c:pt>
                <c:pt idx="108">
                  <c:v>417.61225185669571</c:v>
                </c:pt>
                <c:pt idx="109">
                  <c:v>416.65549636373061</c:v>
                </c:pt>
                <c:pt idx="110">
                  <c:v>415.70093281094267</c:v>
                </c:pt>
                <c:pt idx="111">
                  <c:v>414.74855617656635</c:v>
                </c:pt>
                <c:pt idx="112">
                  <c:v>413.79836145034113</c:v>
                </c:pt>
                <c:pt idx="113">
                  <c:v>412.85034363348495</c:v>
                </c:pt>
                <c:pt idx="114">
                  <c:v>411.90449773866811</c:v>
                </c:pt>
                <c:pt idx="115">
                  <c:v>410.96081878998694</c:v>
                </c:pt>
                <c:pt idx="116">
                  <c:v>410.01930182293762</c:v>
                </c:pt>
                <c:pt idx="117">
                  <c:v>409.07994188439005</c:v>
                </c:pt>
                <c:pt idx="118">
                  <c:v>408.14273403256192</c:v>
                </c:pt>
                <c:pt idx="119">
                  <c:v>407.20767333699246</c:v>
                </c:pt>
                <c:pt idx="120">
                  <c:v>406.27475487851677</c:v>
                </c:pt>
                <c:pt idx="121">
                  <c:v>405.34397374923981</c:v>
                </c:pt>
                <c:pt idx="122">
                  <c:v>404.41532505251058</c:v>
                </c:pt>
                <c:pt idx="123">
                  <c:v>403.48880390289634</c:v>
                </c:pt>
                <c:pt idx="124">
                  <c:v>402.56440542615701</c:v>
                </c:pt>
                <c:pt idx="125">
                  <c:v>401.64212475921943</c:v>
                </c:pt>
                <c:pt idx="126">
                  <c:v>400.72195705015179</c:v>
                </c:pt>
                <c:pt idx="127">
                  <c:v>399.80389745813812</c:v>
                </c:pt>
                <c:pt idx="128">
                  <c:v>398.88794115345291</c:v>
                </c:pt>
                <c:pt idx="129">
                  <c:v>397.97408331743554</c:v>
                </c:pt>
                <c:pt idx="130">
                  <c:v>397.06231914246501</c:v>
                </c:pt>
                <c:pt idx="131">
                  <c:v>396.15264383193465</c:v>
                </c:pt>
                <c:pt idx="132">
                  <c:v>395.24505260022693</c:v>
                </c:pt>
                <c:pt idx="133">
                  <c:v>394.3395406726882</c:v>
                </c:pt>
                <c:pt idx="134">
                  <c:v>393.43610328560362</c:v>
                </c:pt>
                <c:pt idx="135">
                  <c:v>392.53473568617204</c:v>
                </c:pt>
                <c:pt idx="136">
                  <c:v>391.63543313248113</c:v>
                </c:pt>
                <c:pt idx="137">
                  <c:v>390.73819089348223</c:v>
                </c:pt>
                <c:pt idx="138">
                  <c:v>389.84300424896571</c:v>
                </c:pt>
                <c:pt idx="139">
                  <c:v>388.9498684895359</c:v>
                </c:pt>
                <c:pt idx="140">
                  <c:v>388.0587789165865</c:v>
                </c:pt>
                <c:pt idx="141">
                  <c:v>387.16973084227573</c:v>
                </c:pt>
                <c:pt idx="142">
                  <c:v>386.28271958950177</c:v>
                </c:pt>
                <c:pt idx="143">
                  <c:v>385.39774049187804</c:v>
                </c:pt>
                <c:pt idx="144">
                  <c:v>384.51478889370878</c:v>
                </c:pt>
                <c:pt idx="145">
                  <c:v>383.63386014996445</c:v>
                </c:pt>
                <c:pt idx="146">
                  <c:v>382.75494962625731</c:v>
                </c:pt>
                <c:pt idx="147">
                  <c:v>381.87805269881716</c:v>
                </c:pt>
                <c:pt idx="148">
                  <c:v>381.00316475446687</c:v>
                </c:pt>
                <c:pt idx="149">
                  <c:v>380.13028119059811</c:v>
                </c:pt>
                <c:pt idx="150">
                  <c:v>379.2593974151473</c:v>
                </c:pt>
                <c:pt idx="151">
                  <c:v>378.39050884657127</c:v>
                </c:pt>
                <c:pt idx="152">
                  <c:v>377.52361091382323</c:v>
                </c:pt>
                <c:pt idx="153">
                  <c:v>376.65869905632877</c:v>
                </c:pt>
                <c:pt idx="154">
                  <c:v>375.79576872396177</c:v>
                </c:pt>
                <c:pt idx="155">
                  <c:v>374.93481537702053</c:v>
                </c:pt>
                <c:pt idx="156">
                  <c:v>374.07583448620386</c:v>
                </c:pt>
                <c:pt idx="157">
                  <c:v>373.2188215325873</c:v>
                </c:pt>
                <c:pt idx="158">
                  <c:v>372.36377200759921</c:v>
                </c:pt>
                <c:pt idx="159">
                  <c:v>371.51068141299731</c:v>
                </c:pt>
                <c:pt idx="160">
                  <c:v>370.65954526084471</c:v>
                </c:pt>
                <c:pt idx="161">
                  <c:v>369.8103590734865</c:v>
                </c:pt>
                <c:pt idx="162">
                  <c:v>368.96311838352614</c:v>
                </c:pt>
                <c:pt idx="163">
                  <c:v>368.11781873380198</c:v>
                </c:pt>
                <c:pt idx="164">
                  <c:v>367.27445567736379</c:v>
                </c:pt>
                <c:pt idx="165">
                  <c:v>366.4330247774493</c:v>
                </c:pt>
                <c:pt idx="166">
                  <c:v>365.59352160746101</c:v>
                </c:pt>
                <c:pt idx="167">
                  <c:v>364.75594175094278</c:v>
                </c:pt>
                <c:pt idx="168">
                  <c:v>363.9202808015566</c:v>
                </c:pt>
                <c:pt idx="169">
                  <c:v>363.08653436305946</c:v>
                </c:pt>
                <c:pt idx="170">
                  <c:v>362.25469804928025</c:v>
                </c:pt>
                <c:pt idx="171">
                  <c:v>361.42476748409655</c:v>
                </c:pt>
                <c:pt idx="172">
                  <c:v>360.59673830141179</c:v>
                </c:pt>
                <c:pt idx="173">
                  <c:v>359.77060614513215</c:v>
                </c:pt>
              </c:numCache>
            </c:numRef>
          </c:val>
          <c:smooth val="0"/>
          <c:extLst>
            <c:ext xmlns:c16="http://schemas.microsoft.com/office/drawing/2014/chart" uri="{C3380CC4-5D6E-409C-BE32-E72D297353CC}">
              <c16:uniqueId val="{00000001-0DE7-47F1-9F78-8D2C814A5C85}"/>
            </c:ext>
          </c:extLst>
        </c:ser>
        <c:dLbls>
          <c:showLegendKey val="0"/>
          <c:showVal val="0"/>
          <c:showCatName val="0"/>
          <c:showSerName val="0"/>
          <c:showPercent val="0"/>
          <c:showBubbleSize val="0"/>
        </c:dLbls>
        <c:smooth val="0"/>
        <c:axId val="4863488"/>
        <c:axId val="4862048"/>
      </c:lineChart>
      <c:catAx>
        <c:axId val="486348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862048"/>
        <c:crosses val="autoZero"/>
        <c:auto val="1"/>
        <c:lblAlgn val="ctr"/>
        <c:lblOffset val="100"/>
        <c:noMultiLvlLbl val="0"/>
      </c:catAx>
      <c:valAx>
        <c:axId val="486204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8634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KCOR v3. All ages. Cumuative adj death</a:t>
            </a:r>
            <a:r>
              <a:rPr lang="en-US" baseline="0"/>
              <a:t> curves for each adjusted cohort. This is precisely why you need KCOR to integrate the cumulative values. </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anal-2024-06'!$AK$8</c:f>
              <c:strCache>
                <c:ptCount val="1"/>
                <c:pt idx="0">
                  <c:v>cum v0</c:v>
                </c:pt>
              </c:strCache>
            </c:strRef>
          </c:tx>
          <c:spPr>
            <a:ln w="28575" cap="rnd">
              <a:solidFill>
                <a:srgbClr val="EE0000"/>
              </a:solidFill>
              <a:round/>
            </a:ln>
            <a:effectLst/>
          </c:spPr>
          <c:marker>
            <c:symbol val="none"/>
          </c:marker>
          <c:cat>
            <c:numRef>
              <c:f>'anal-2024-06'!$AJ$9:$AJ$166</c:f>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f>'anal-2024-06'!$AK$9:$AK$166</c:f>
              <c:numCache>
                <c:formatCode>General</c:formatCode>
                <c:ptCount val="158"/>
                <c:pt idx="0">
                  <c:v>409.81019457320662</c:v>
                </c:pt>
                <c:pt idx="1">
                  <c:v>873.04069875012283</c:v>
                </c:pt>
                <c:pt idx="2">
                  <c:v>1331.2657020918411</c:v>
                </c:pt>
                <c:pt idx="3">
                  <c:v>1741.8777806937792</c:v>
                </c:pt>
                <c:pt idx="4">
                  <c:v>2177.8211793224359</c:v>
                </c:pt>
                <c:pt idx="5">
                  <c:v>2586.247105248362</c:v>
                </c:pt>
                <c:pt idx="6">
                  <c:v>3005.8194624811904</c:v>
                </c:pt>
                <c:pt idx="7">
                  <c:v>3447.8425043214979</c:v>
                </c:pt>
                <c:pt idx="8">
                  <c:v>3828.3219392230485</c:v>
                </c:pt>
                <c:pt idx="9">
                  <c:v>4235.3727090517114</c:v>
                </c:pt>
                <c:pt idx="10">
                  <c:v>4634.085782231683</c:v>
                </c:pt>
                <c:pt idx="11">
                  <c:v>5021.3228248089563</c:v>
                </c:pt>
                <c:pt idx="12">
                  <c:v>5427.0441264766523</c:v>
                </c:pt>
                <c:pt idx="13">
                  <c:v>5846.1456353929761</c:v>
                </c:pt>
                <c:pt idx="14">
                  <c:v>6262.0504681911298</c:v>
                </c:pt>
                <c:pt idx="15">
                  <c:v>6627.8449993436989</c:v>
                </c:pt>
                <c:pt idx="16">
                  <c:v>7048.7957168535759</c:v>
                </c:pt>
                <c:pt idx="17">
                  <c:v>7442.4456382928174</c:v>
                </c:pt>
                <c:pt idx="18">
                  <c:v>7801.3217463660912</c:v>
                </c:pt>
                <c:pt idx="19">
                  <c:v>8234.6447777142894</c:v>
                </c:pt>
                <c:pt idx="20">
                  <c:v>8605.7126348706861</c:v>
                </c:pt>
                <c:pt idx="21">
                  <c:v>8975.5193843499328</c:v>
                </c:pt>
                <c:pt idx="22">
                  <c:v>9364.1785996291328</c:v>
                </c:pt>
                <c:pt idx="23">
                  <c:v>9703.842192975404</c:v>
                </c:pt>
                <c:pt idx="24">
                  <c:v>10031.519113966917</c:v>
                </c:pt>
                <c:pt idx="25">
                  <c:v>10353.550496704594</c:v>
                </c:pt>
                <c:pt idx="26">
                  <c:v>10669.908685974298</c:v>
                </c:pt>
                <c:pt idx="27">
                  <c:v>10897.009843180338</c:v>
                </c:pt>
                <c:pt idx="28">
                  <c:v>11089.200660399652</c:v>
                </c:pt>
                <c:pt idx="29">
                  <c:v>11230.177254579439</c:v>
                </c:pt>
                <c:pt idx="30">
                  <c:v>11389.814251873449</c:v>
                </c:pt>
                <c:pt idx="31">
                  <c:v>11456.842773477083</c:v>
                </c:pt>
                <c:pt idx="32">
                  <c:v>11469.845825897381</c:v>
                </c:pt>
              </c:numCache>
            </c:numRef>
          </c:val>
          <c:smooth val="0"/>
          <c:extLst>
            <c:ext xmlns:c16="http://schemas.microsoft.com/office/drawing/2014/chart" uri="{C3380CC4-5D6E-409C-BE32-E72D297353CC}">
              <c16:uniqueId val="{00000000-64AD-461B-A003-94B00F6C3F4B}"/>
            </c:ext>
          </c:extLst>
        </c:ser>
        <c:ser>
          <c:idx val="1"/>
          <c:order val="1"/>
          <c:tx>
            <c:strRef>
              <c:f>'anal-2024-06'!$AL$8</c:f>
              <c:strCache>
                <c:ptCount val="1"/>
                <c:pt idx="0">
                  <c:v>cum v1</c:v>
                </c:pt>
              </c:strCache>
            </c:strRef>
          </c:tx>
          <c:spPr>
            <a:ln w="28575" cap="rnd">
              <a:solidFill>
                <a:schemeClr val="accent2"/>
              </a:solidFill>
              <a:round/>
            </a:ln>
            <a:effectLst/>
          </c:spPr>
          <c:marker>
            <c:symbol val="none"/>
          </c:marker>
          <c:cat>
            <c:numRef>
              <c:f>'anal-2024-06'!$AJ$9:$AJ$166</c:f>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f>'anal-2024-06'!$AL$9:$AL$166</c:f>
              <c:numCache>
                <c:formatCode>General</c:formatCode>
                <c:ptCount val="158"/>
                <c:pt idx="0">
                  <c:v>49.080286208948394</c:v>
                </c:pt>
                <c:pt idx="1">
                  <c:v>107.95463273819048</c:v>
                </c:pt>
                <c:pt idx="2">
                  <c:v>158.08812273579431</c:v>
                </c:pt>
                <c:pt idx="3">
                  <c:v>212.73177856231129</c:v>
                </c:pt>
                <c:pt idx="4">
                  <c:v>268.56887572211826</c:v>
                </c:pt>
                <c:pt idx="5">
                  <c:v>328.00283798626918</c:v>
                </c:pt>
                <c:pt idx="6">
                  <c:v>391.16414500998911</c:v>
                </c:pt>
                <c:pt idx="7">
                  <c:v>456.94609139271097</c:v>
                </c:pt>
                <c:pt idx="8">
                  <c:v>520.35991483741452</c:v>
                </c:pt>
                <c:pt idx="9">
                  <c:v>576.08689064025054</c:v>
                </c:pt>
                <c:pt idx="10">
                  <c:v>631.70668709042229</c:v>
                </c:pt>
                <c:pt idx="11">
                  <c:v>685.83483672989667</c:v>
                </c:pt>
                <c:pt idx="12">
                  <c:v>753.58999354291711</c:v>
                </c:pt>
                <c:pt idx="13">
                  <c:v>818.586077558581</c:v>
                </c:pt>
                <c:pt idx="14">
                  <c:v>870.56352470291938</c:v>
                </c:pt>
                <c:pt idx="15">
                  <c:v>929.57758838553195</c:v>
                </c:pt>
                <c:pt idx="16">
                  <c:v>1000.4335624307271</c:v>
                </c:pt>
                <c:pt idx="17">
                  <c:v>1086.7015618306416</c:v>
                </c:pt>
                <c:pt idx="18">
                  <c:v>1163.834675775691</c:v>
                </c:pt>
                <c:pt idx="19">
                  <c:v>1223.3501082330563</c:v>
                </c:pt>
                <c:pt idx="20">
                  <c:v>1285.8090398504496</c:v>
                </c:pt>
                <c:pt idx="21">
                  <c:v>1344.5934390524753</c:v>
                </c:pt>
                <c:pt idx="22">
                  <c:v>1394.364296459554</c:v>
                </c:pt>
                <c:pt idx="23">
                  <c:v>1445.2221711520697</c:v>
                </c:pt>
                <c:pt idx="24">
                  <c:v>1502.5668695362983</c:v>
                </c:pt>
                <c:pt idx="25">
                  <c:v>1546.5147182871981</c:v>
                </c:pt>
                <c:pt idx="26">
                  <c:v>1606.3916369291771</c:v>
                </c:pt>
                <c:pt idx="27">
                  <c:v>1644.6320473811304</c:v>
                </c:pt>
                <c:pt idx="28">
                  <c:v>1691.5227646629073</c:v>
                </c:pt>
                <c:pt idx="29">
                  <c:v>1727.4588879486739</c:v>
                </c:pt>
                <c:pt idx="30">
                  <c:v>1753.9795985644173</c:v>
                </c:pt>
                <c:pt idx="31">
                  <c:v>1764.4026503068651</c:v>
                </c:pt>
                <c:pt idx="32">
                  <c:v>1766.5327894567508</c:v>
                </c:pt>
              </c:numCache>
            </c:numRef>
          </c:val>
          <c:smooth val="0"/>
          <c:extLst>
            <c:ext xmlns:c16="http://schemas.microsoft.com/office/drawing/2014/chart" uri="{C3380CC4-5D6E-409C-BE32-E72D297353CC}">
              <c16:uniqueId val="{00000001-64AD-461B-A003-94B00F6C3F4B}"/>
            </c:ext>
          </c:extLst>
        </c:ser>
        <c:ser>
          <c:idx val="2"/>
          <c:order val="2"/>
          <c:tx>
            <c:strRef>
              <c:f>'anal-2024-06'!$AM$8</c:f>
              <c:strCache>
                <c:ptCount val="1"/>
                <c:pt idx="0">
                  <c:v>cum v2</c:v>
                </c:pt>
              </c:strCache>
            </c:strRef>
          </c:tx>
          <c:spPr>
            <a:ln w="28575" cap="rnd">
              <a:solidFill>
                <a:schemeClr val="accent3"/>
              </a:solidFill>
              <a:round/>
            </a:ln>
            <a:effectLst/>
          </c:spPr>
          <c:marker>
            <c:symbol val="none"/>
          </c:marker>
          <c:cat>
            <c:numRef>
              <c:f>'anal-2024-06'!$AJ$9:$AJ$166</c:f>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f>'anal-2024-06'!$AM$9:$AM$166</c:f>
              <c:numCache>
                <c:formatCode>General</c:formatCode>
                <c:ptCount val="158"/>
                <c:pt idx="0">
                  <c:v>268.81097551476591</c:v>
                </c:pt>
                <c:pt idx="1">
                  <c:v>529.58328999619232</c:v>
                </c:pt>
                <c:pt idx="2">
                  <c:v>772.76566579570954</c:v>
                </c:pt>
                <c:pt idx="3">
                  <c:v>1042.248667698909</c:v>
                </c:pt>
                <c:pt idx="4">
                  <c:v>1292.812653784983</c:v>
                </c:pt>
                <c:pt idx="5">
                  <c:v>1551.9543204516494</c:v>
                </c:pt>
                <c:pt idx="6">
                  <c:v>1823.0426605218408</c:v>
                </c:pt>
                <c:pt idx="7">
                  <c:v>2084.4775791219149</c:v>
                </c:pt>
                <c:pt idx="8">
                  <c:v>2345.9612325623757</c:v>
                </c:pt>
                <c:pt idx="9">
                  <c:v>2595.2859528812987</c:v>
                </c:pt>
                <c:pt idx="10">
                  <c:v>2855.693746966615</c:v>
                </c:pt>
                <c:pt idx="11">
                  <c:v>3128.4838807616602</c:v>
                </c:pt>
                <c:pt idx="12">
                  <c:v>3422.9452262038803</c:v>
                </c:pt>
                <c:pt idx="13">
                  <c:v>3672.9223442594357</c:v>
                </c:pt>
                <c:pt idx="14">
                  <c:v>3913.4817451025988</c:v>
                </c:pt>
                <c:pt idx="15">
                  <c:v>4164.2731761311943</c:v>
                </c:pt>
                <c:pt idx="16">
                  <c:v>4472.5144282453393</c:v>
                </c:pt>
                <c:pt idx="17">
                  <c:v>4744.2460535218133</c:v>
                </c:pt>
                <c:pt idx="18">
                  <c:v>4978.8179670351456</c:v>
                </c:pt>
                <c:pt idx="19">
                  <c:v>5241.9608739910891</c:v>
                </c:pt>
                <c:pt idx="20">
                  <c:v>5467.1887483323108</c:v>
                </c:pt>
                <c:pt idx="21">
                  <c:v>5725.0493190788384</c:v>
                </c:pt>
                <c:pt idx="22">
                  <c:v>5991.3175421074639</c:v>
                </c:pt>
                <c:pt idx="23">
                  <c:v>6227.396847908858</c:v>
                </c:pt>
                <c:pt idx="24">
                  <c:v>6436.5283411927903</c:v>
                </c:pt>
                <c:pt idx="25">
                  <c:v>6653.809813827892</c:v>
                </c:pt>
                <c:pt idx="26">
                  <c:v>6884.4921420406208</c:v>
                </c:pt>
                <c:pt idx="27">
                  <c:v>7043.479344482982</c:v>
                </c:pt>
                <c:pt idx="28">
                  <c:v>7203.8324601541608</c:v>
                </c:pt>
                <c:pt idx="29">
                  <c:v>7332.6911175911064</c:v>
                </c:pt>
                <c:pt idx="30">
                  <c:v>7422.871417312972</c:v>
                </c:pt>
                <c:pt idx="31">
                  <c:v>7475.0368247655151</c:v>
                </c:pt>
                <c:pt idx="32">
                  <c:v>7480.4330892006528</c:v>
                </c:pt>
              </c:numCache>
            </c:numRef>
          </c:val>
          <c:smooth val="0"/>
          <c:extLst>
            <c:ext xmlns:c16="http://schemas.microsoft.com/office/drawing/2014/chart" uri="{C3380CC4-5D6E-409C-BE32-E72D297353CC}">
              <c16:uniqueId val="{00000002-64AD-461B-A003-94B00F6C3F4B}"/>
            </c:ext>
          </c:extLst>
        </c:ser>
        <c:ser>
          <c:idx val="3"/>
          <c:order val="3"/>
          <c:tx>
            <c:strRef>
              <c:f>'anal-2021-24'!#REF!</c:f>
              <c:strCache>
                <c:ptCount val="1"/>
                <c:pt idx="0">
                  <c:v>#REF!</c:v>
                </c:pt>
              </c:strCache>
            </c:strRef>
          </c:tx>
          <c:spPr>
            <a:ln w="28575" cap="rnd">
              <a:solidFill>
                <a:schemeClr val="accent4"/>
              </a:solidFill>
              <a:round/>
            </a:ln>
            <a:effectLst/>
          </c:spPr>
          <c:marker>
            <c:symbol val="none"/>
          </c:marker>
          <c:cat>
            <c:numRef>
              <c:f>'anal-2024-06'!$AJ$9:$AJ$166</c:f>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f>'anal-2021-24'!#REF!</c:f>
              <c:numCache>
                <c:formatCode>General</c:formatCode>
                <c:ptCount val="1"/>
                <c:pt idx="0">
                  <c:v>1</c:v>
                </c:pt>
              </c:numCache>
            </c:numRef>
          </c:val>
          <c:smooth val="0"/>
          <c:extLst>
            <c:ext xmlns:c16="http://schemas.microsoft.com/office/drawing/2014/chart" uri="{C3380CC4-5D6E-409C-BE32-E72D297353CC}">
              <c16:uniqueId val="{00000003-64AD-461B-A003-94B00F6C3F4B}"/>
            </c:ext>
          </c:extLst>
        </c:ser>
        <c:dLbls>
          <c:showLegendKey val="0"/>
          <c:showVal val="0"/>
          <c:showCatName val="0"/>
          <c:showSerName val="0"/>
          <c:showPercent val="0"/>
          <c:showBubbleSize val="0"/>
        </c:dLbls>
        <c:smooth val="0"/>
        <c:axId val="1924538992"/>
        <c:axId val="1924547632"/>
      </c:lineChart>
      <c:dateAx>
        <c:axId val="1924538992"/>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4547632"/>
        <c:crosses val="autoZero"/>
        <c:auto val="1"/>
        <c:lblOffset val="100"/>
        <c:baseTimeUnit val="days"/>
      </c:dateAx>
      <c:valAx>
        <c:axId val="19245476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453899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Adjusted weekly deaths and v/u ratio (right axis). Note how there is only a COVID "benefit" for the first peak</a:t>
            </a:r>
            <a:r>
              <a:rPr lang="en-US" baseline="0"/>
              <a:t>  which is NPH caused by mortality differences.</a:t>
            </a:r>
            <a:r>
              <a:rPr lang="en-US"/>
              <a:t> There</a:t>
            </a:r>
            <a:r>
              <a:rPr lang="en-US" baseline="0"/>
              <a:t> is NO benefit, not even a blip, for the 1/2/2023 wave.</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anal-2024-06'!$W$8</c:f>
              <c:strCache>
                <c:ptCount val="1"/>
                <c:pt idx="0">
                  <c:v>v0a</c:v>
                </c:pt>
              </c:strCache>
            </c:strRef>
          </c:tx>
          <c:spPr>
            <a:ln w="28575" cap="rnd">
              <a:solidFill>
                <a:srgbClr val="FF0000"/>
              </a:solidFill>
              <a:round/>
            </a:ln>
            <a:effectLst/>
          </c:spPr>
          <c:marker>
            <c:symbol val="none"/>
          </c:marker>
          <c:cat>
            <c:numRef>
              <c:f>'anal-2024-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4-06'!$W$9:$W$249</c:f>
              <c:numCache>
                <c:formatCode>General</c:formatCode>
                <c:ptCount val="241"/>
                <c:pt idx="0">
                  <c:v>2272</c:v>
                </c:pt>
                <c:pt idx="1">
                  <c:v>2285</c:v>
                </c:pt>
                <c:pt idx="2">
                  <c:v>2317</c:v>
                </c:pt>
                <c:pt idx="3">
                  <c:v>2288</c:v>
                </c:pt>
                <c:pt idx="4">
                  <c:v>2320</c:v>
                </c:pt>
                <c:pt idx="5">
                  <c:v>2241</c:v>
                </c:pt>
                <c:pt idx="6">
                  <c:v>2113</c:v>
                </c:pt>
                <c:pt idx="7">
                  <c:v>2034</c:v>
                </c:pt>
                <c:pt idx="8">
                  <c:v>2106</c:v>
                </c:pt>
                <c:pt idx="9">
                  <c:v>1998</c:v>
                </c:pt>
                <c:pt idx="10">
                  <c:v>2021</c:v>
                </c:pt>
                <c:pt idx="11">
                  <c:v>1909</c:v>
                </c:pt>
                <c:pt idx="12">
                  <c:v>1926</c:v>
                </c:pt>
                <c:pt idx="13">
                  <c:v>2132</c:v>
                </c:pt>
                <c:pt idx="14">
                  <c:v>1985</c:v>
                </c:pt>
                <c:pt idx="15">
                  <c:v>2012</c:v>
                </c:pt>
                <c:pt idx="16">
                  <c:v>2069</c:v>
                </c:pt>
                <c:pt idx="17">
                  <c:v>2102</c:v>
                </c:pt>
                <c:pt idx="18">
                  <c:v>1983</c:v>
                </c:pt>
                <c:pt idx="19">
                  <c:v>1978</c:v>
                </c:pt>
                <c:pt idx="20">
                  <c:v>2098</c:v>
                </c:pt>
                <c:pt idx="21">
                  <c:v>2200</c:v>
                </c:pt>
                <c:pt idx="22">
                  <c:v>2149</c:v>
                </c:pt>
                <c:pt idx="23">
                  <c:v>2183</c:v>
                </c:pt>
                <c:pt idx="24">
                  <c:v>2091</c:v>
                </c:pt>
                <c:pt idx="25">
                  <c:v>2016</c:v>
                </c:pt>
                <c:pt idx="26">
                  <c:v>2016</c:v>
                </c:pt>
                <c:pt idx="27">
                  <c:v>2070</c:v>
                </c:pt>
                <c:pt idx="28">
                  <c:v>2195</c:v>
                </c:pt>
                <c:pt idx="29">
                  <c:v>2386</c:v>
                </c:pt>
                <c:pt idx="30">
                  <c:v>2371</c:v>
                </c:pt>
                <c:pt idx="31">
                  <c:v>2589</c:v>
                </c:pt>
                <c:pt idx="32">
                  <c:v>2932</c:v>
                </c:pt>
                <c:pt idx="33">
                  <c:v>3641</c:v>
                </c:pt>
                <c:pt idx="34">
                  <c:v>4200</c:v>
                </c:pt>
                <c:pt idx="35">
                  <c:v>4238</c:v>
                </c:pt>
                <c:pt idx="36">
                  <c:v>3853</c:v>
                </c:pt>
                <c:pt idx="37">
                  <c:v>3399</c:v>
                </c:pt>
                <c:pt idx="38">
                  <c:v>3147</c:v>
                </c:pt>
                <c:pt idx="39">
                  <c:v>3084</c:v>
                </c:pt>
                <c:pt idx="40">
                  <c:v>3083</c:v>
                </c:pt>
                <c:pt idx="41">
                  <c:v>3236</c:v>
                </c:pt>
                <c:pt idx="42">
                  <c:v>3216</c:v>
                </c:pt>
                <c:pt idx="43">
                  <c:v>3517</c:v>
                </c:pt>
                <c:pt idx="44">
                  <c:v>3827</c:v>
                </c:pt>
                <c:pt idx="45">
                  <c:v>3696</c:v>
                </c:pt>
                <c:pt idx="46">
                  <c:v>3499</c:v>
                </c:pt>
                <c:pt idx="47">
                  <c:v>3240</c:v>
                </c:pt>
                <c:pt idx="48">
                  <c:v>3059</c:v>
                </c:pt>
                <c:pt idx="49">
                  <c:v>3143</c:v>
                </c:pt>
                <c:pt idx="50">
                  <c:v>3190</c:v>
                </c:pt>
                <c:pt idx="51">
                  <c:v>3294</c:v>
                </c:pt>
                <c:pt idx="52">
                  <c:v>3515</c:v>
                </c:pt>
                <c:pt idx="53">
                  <c:v>3504</c:v>
                </c:pt>
                <c:pt idx="54">
                  <c:v>3263</c:v>
                </c:pt>
                <c:pt idx="55">
                  <c:v>2881</c:v>
                </c:pt>
                <c:pt idx="56">
                  <c:v>2670</c:v>
                </c:pt>
                <c:pt idx="57">
                  <c:v>2301</c:v>
                </c:pt>
                <c:pt idx="58">
                  <c:v>1998</c:v>
                </c:pt>
                <c:pt idx="59">
                  <c:v>1770</c:v>
                </c:pt>
                <c:pt idx="60">
                  <c:v>1736</c:v>
                </c:pt>
                <c:pt idx="61">
                  <c:v>1513</c:v>
                </c:pt>
                <c:pt idx="62">
                  <c:v>1388</c:v>
                </c:pt>
                <c:pt idx="63">
                  <c:v>1230</c:v>
                </c:pt>
                <c:pt idx="64">
                  <c:v>1108</c:v>
                </c:pt>
                <c:pt idx="65">
                  <c:v>1106</c:v>
                </c:pt>
                <c:pt idx="66">
                  <c:v>1010</c:v>
                </c:pt>
                <c:pt idx="67">
                  <c:v>1033</c:v>
                </c:pt>
                <c:pt idx="68">
                  <c:v>940</c:v>
                </c:pt>
                <c:pt idx="69">
                  <c:v>880</c:v>
                </c:pt>
                <c:pt idx="70">
                  <c:v>913</c:v>
                </c:pt>
                <c:pt idx="71">
                  <c:v>873</c:v>
                </c:pt>
                <c:pt idx="72">
                  <c:v>833</c:v>
                </c:pt>
                <c:pt idx="73">
                  <c:v>841</c:v>
                </c:pt>
                <c:pt idx="74">
                  <c:v>774</c:v>
                </c:pt>
                <c:pt idx="75">
                  <c:v>812</c:v>
                </c:pt>
                <c:pt idx="76">
                  <c:v>794</c:v>
                </c:pt>
                <c:pt idx="77">
                  <c:v>717</c:v>
                </c:pt>
                <c:pt idx="78">
                  <c:v>730</c:v>
                </c:pt>
                <c:pt idx="79">
                  <c:v>732</c:v>
                </c:pt>
                <c:pt idx="80">
                  <c:v>793</c:v>
                </c:pt>
                <c:pt idx="81">
                  <c:v>771</c:v>
                </c:pt>
                <c:pt idx="82">
                  <c:v>717</c:v>
                </c:pt>
                <c:pt idx="83">
                  <c:v>705</c:v>
                </c:pt>
                <c:pt idx="84">
                  <c:v>762</c:v>
                </c:pt>
                <c:pt idx="85">
                  <c:v>825</c:v>
                </c:pt>
                <c:pt idx="86">
                  <c:v>900</c:v>
                </c:pt>
                <c:pt idx="87">
                  <c:v>960</c:v>
                </c:pt>
                <c:pt idx="88">
                  <c:v>1086</c:v>
                </c:pt>
                <c:pt idx="89">
                  <c:v>1215</c:v>
                </c:pt>
                <c:pt idx="90">
                  <c:v>1280</c:v>
                </c:pt>
                <c:pt idx="91">
                  <c:v>1323</c:v>
                </c:pt>
                <c:pt idx="92">
                  <c:v>1310</c:v>
                </c:pt>
                <c:pt idx="93">
                  <c:v>1242</c:v>
                </c:pt>
                <c:pt idx="94">
                  <c:v>1095</c:v>
                </c:pt>
                <c:pt idx="95">
                  <c:v>1030</c:v>
                </c:pt>
                <c:pt idx="96">
                  <c:v>925</c:v>
                </c:pt>
                <c:pt idx="97">
                  <c:v>862</c:v>
                </c:pt>
                <c:pt idx="98">
                  <c:v>751</c:v>
                </c:pt>
                <c:pt idx="99">
                  <c:v>730</c:v>
                </c:pt>
                <c:pt idx="100">
                  <c:v>872</c:v>
                </c:pt>
                <c:pt idx="101">
                  <c:v>856</c:v>
                </c:pt>
                <c:pt idx="102">
                  <c:v>827</c:v>
                </c:pt>
                <c:pt idx="103">
                  <c:v>797</c:v>
                </c:pt>
                <c:pt idx="104">
                  <c:v>773</c:v>
                </c:pt>
                <c:pt idx="105">
                  <c:v>761</c:v>
                </c:pt>
                <c:pt idx="106">
                  <c:v>671</c:v>
                </c:pt>
                <c:pt idx="107">
                  <c:v>724</c:v>
                </c:pt>
                <c:pt idx="108">
                  <c:v>718</c:v>
                </c:pt>
                <c:pt idx="109">
                  <c:v>654</c:v>
                </c:pt>
                <c:pt idx="110">
                  <c:v>622</c:v>
                </c:pt>
                <c:pt idx="111">
                  <c:v>587</c:v>
                </c:pt>
                <c:pt idx="112">
                  <c:v>575</c:v>
                </c:pt>
                <c:pt idx="113">
                  <c:v>619</c:v>
                </c:pt>
                <c:pt idx="114">
                  <c:v>567</c:v>
                </c:pt>
                <c:pt idx="115">
                  <c:v>498</c:v>
                </c:pt>
                <c:pt idx="116">
                  <c:v>485</c:v>
                </c:pt>
                <c:pt idx="117">
                  <c:v>500</c:v>
                </c:pt>
                <c:pt idx="118">
                  <c:v>522</c:v>
                </c:pt>
                <c:pt idx="119">
                  <c:v>481</c:v>
                </c:pt>
                <c:pt idx="120">
                  <c:v>510</c:v>
                </c:pt>
                <c:pt idx="121">
                  <c:v>564</c:v>
                </c:pt>
                <c:pt idx="122">
                  <c:v>488</c:v>
                </c:pt>
                <c:pt idx="123">
                  <c:v>492</c:v>
                </c:pt>
                <c:pt idx="124">
                  <c:v>570</c:v>
                </c:pt>
                <c:pt idx="125">
                  <c:v>567</c:v>
                </c:pt>
                <c:pt idx="126">
                  <c:v>531</c:v>
                </c:pt>
                <c:pt idx="127">
                  <c:v>575</c:v>
                </c:pt>
                <c:pt idx="128">
                  <c:v>538</c:v>
                </c:pt>
                <c:pt idx="129">
                  <c:v>542</c:v>
                </c:pt>
                <c:pt idx="130">
                  <c:v>465</c:v>
                </c:pt>
                <c:pt idx="131">
                  <c:v>607</c:v>
                </c:pt>
                <c:pt idx="132">
                  <c:v>530</c:v>
                </c:pt>
                <c:pt idx="133">
                  <c:v>581</c:v>
                </c:pt>
                <c:pt idx="134">
                  <c:v>605</c:v>
                </c:pt>
                <c:pt idx="135">
                  <c:v>645</c:v>
                </c:pt>
                <c:pt idx="136">
                  <c:v>620</c:v>
                </c:pt>
                <c:pt idx="137">
                  <c:v>555</c:v>
                </c:pt>
                <c:pt idx="138">
                  <c:v>595</c:v>
                </c:pt>
                <c:pt idx="139">
                  <c:v>534</c:v>
                </c:pt>
                <c:pt idx="140">
                  <c:v>534</c:v>
                </c:pt>
                <c:pt idx="141">
                  <c:v>525</c:v>
                </c:pt>
                <c:pt idx="142">
                  <c:v>550</c:v>
                </c:pt>
                <c:pt idx="143">
                  <c:v>588</c:v>
                </c:pt>
                <c:pt idx="144">
                  <c:v>608</c:v>
                </c:pt>
                <c:pt idx="145">
                  <c:v>620</c:v>
                </c:pt>
                <c:pt idx="146">
                  <c:v>704</c:v>
                </c:pt>
                <c:pt idx="147">
                  <c:v>779</c:v>
                </c:pt>
                <c:pt idx="148">
                  <c:v>682</c:v>
                </c:pt>
                <c:pt idx="149">
                  <c:v>637</c:v>
                </c:pt>
                <c:pt idx="150">
                  <c:v>586</c:v>
                </c:pt>
                <c:pt idx="151">
                  <c:v>514</c:v>
                </c:pt>
                <c:pt idx="152">
                  <c:v>561</c:v>
                </c:pt>
                <c:pt idx="153">
                  <c:v>549</c:v>
                </c:pt>
                <c:pt idx="154">
                  <c:v>555</c:v>
                </c:pt>
                <c:pt idx="155">
                  <c:v>527</c:v>
                </c:pt>
                <c:pt idx="156">
                  <c:v>543</c:v>
                </c:pt>
                <c:pt idx="157">
                  <c:v>516</c:v>
                </c:pt>
                <c:pt idx="158">
                  <c:v>519</c:v>
                </c:pt>
                <c:pt idx="159">
                  <c:v>526</c:v>
                </c:pt>
                <c:pt idx="160">
                  <c:v>546</c:v>
                </c:pt>
                <c:pt idx="161">
                  <c:v>508</c:v>
                </c:pt>
                <c:pt idx="162">
                  <c:v>505</c:v>
                </c:pt>
                <c:pt idx="163">
                  <c:v>466</c:v>
                </c:pt>
                <c:pt idx="164">
                  <c:v>455</c:v>
                </c:pt>
                <c:pt idx="165">
                  <c:v>492</c:v>
                </c:pt>
                <c:pt idx="166">
                  <c:v>426</c:v>
                </c:pt>
                <c:pt idx="167">
                  <c:v>459</c:v>
                </c:pt>
                <c:pt idx="168">
                  <c:v>435</c:v>
                </c:pt>
                <c:pt idx="169">
                  <c:v>443</c:v>
                </c:pt>
                <c:pt idx="170">
                  <c:v>479</c:v>
                </c:pt>
                <c:pt idx="171">
                  <c:v>447</c:v>
                </c:pt>
                <c:pt idx="172">
                  <c:v>500</c:v>
                </c:pt>
                <c:pt idx="173">
                  <c:v>429</c:v>
                </c:pt>
                <c:pt idx="174">
                  <c:v>441</c:v>
                </c:pt>
                <c:pt idx="175">
                  <c:v>459</c:v>
                </c:pt>
                <c:pt idx="176">
                  <c:v>449</c:v>
                </c:pt>
                <c:pt idx="177">
                  <c:v>401</c:v>
                </c:pt>
                <c:pt idx="178">
                  <c:v>423</c:v>
                </c:pt>
                <c:pt idx="179">
                  <c:v>459</c:v>
                </c:pt>
                <c:pt idx="180">
                  <c:v>523</c:v>
                </c:pt>
                <c:pt idx="181">
                  <c:v>475</c:v>
                </c:pt>
                <c:pt idx="182">
                  <c:v>393</c:v>
                </c:pt>
                <c:pt idx="183">
                  <c:v>431</c:v>
                </c:pt>
                <c:pt idx="184">
                  <c:v>440</c:v>
                </c:pt>
                <c:pt idx="185">
                  <c:v>471</c:v>
                </c:pt>
                <c:pt idx="186">
                  <c:v>455</c:v>
                </c:pt>
                <c:pt idx="187">
                  <c:v>509</c:v>
                </c:pt>
                <c:pt idx="188">
                  <c:v>472</c:v>
                </c:pt>
                <c:pt idx="189">
                  <c:v>481</c:v>
                </c:pt>
                <c:pt idx="190">
                  <c:v>466</c:v>
                </c:pt>
                <c:pt idx="191">
                  <c:v>505</c:v>
                </c:pt>
                <c:pt idx="192">
                  <c:v>489</c:v>
                </c:pt>
                <c:pt idx="193">
                  <c:v>549</c:v>
                </c:pt>
                <c:pt idx="194">
                  <c:v>501</c:v>
                </c:pt>
                <c:pt idx="195">
                  <c:v>546</c:v>
                </c:pt>
                <c:pt idx="196">
                  <c:v>586</c:v>
                </c:pt>
                <c:pt idx="197">
                  <c:v>496</c:v>
                </c:pt>
                <c:pt idx="198">
                  <c:v>593</c:v>
                </c:pt>
                <c:pt idx="199">
                  <c:v>553</c:v>
                </c:pt>
                <c:pt idx="200">
                  <c:v>564</c:v>
                </c:pt>
                <c:pt idx="201">
                  <c:v>477</c:v>
                </c:pt>
                <c:pt idx="202">
                  <c:v>515</c:v>
                </c:pt>
                <c:pt idx="203">
                  <c:v>536</c:v>
                </c:pt>
                <c:pt idx="204">
                  <c:v>501</c:v>
                </c:pt>
                <c:pt idx="205">
                  <c:v>513</c:v>
                </c:pt>
                <c:pt idx="206">
                  <c:v>464.0631752061567</c:v>
                </c:pt>
                <c:pt idx="207">
                  <c:v>442.02304184030743</c:v>
                </c:pt>
                <c:pt idx="208">
                  <c:v>409.81019457320662</c:v>
                </c:pt>
                <c:pt idx="209">
                  <c:v>463.23050417691627</c:v>
                </c:pt>
                <c:pt idx="210">
                  <c:v>458.22500334171826</c:v>
                </c:pt>
                <c:pt idx="211">
                  <c:v>410.61207860193798</c:v>
                </c:pt>
                <c:pt idx="212">
                  <c:v>435.94339862865678</c:v>
                </c:pt>
                <c:pt idx="213">
                  <c:v>408.42592592592598</c:v>
                </c:pt>
                <c:pt idx="214">
                  <c:v>419.57235723282827</c:v>
                </c:pt>
                <c:pt idx="215">
                  <c:v>442.02304184030737</c:v>
                </c:pt>
                <c:pt idx="216">
                  <c:v>380.47943490155063</c:v>
                </c:pt>
                <c:pt idx="217">
                  <c:v>407.05076982866274</c:v>
                </c:pt>
                <c:pt idx="218">
                  <c:v>398.71307317997184</c:v>
                </c:pt>
                <c:pt idx="219">
                  <c:v>387.23704257727337</c:v>
                </c:pt>
                <c:pt idx="220">
                  <c:v>405.72130166769574</c:v>
                </c:pt>
                <c:pt idx="221">
                  <c:v>419.10150891632367</c:v>
                </c:pt>
                <c:pt idx="222">
                  <c:v>415.90483279815356</c:v>
                </c:pt>
                <c:pt idx="223">
                  <c:v>365.79453115256911</c:v>
                </c:pt>
                <c:pt idx="224">
                  <c:v>420.9507175098766</c:v>
                </c:pt>
                <c:pt idx="225">
                  <c:v>393.64992143924161</c:v>
                </c:pt>
                <c:pt idx="226">
                  <c:v>358.87610807327343</c:v>
                </c:pt>
                <c:pt idx="227">
                  <c:v>433.32303134819819</c:v>
                </c:pt>
                <c:pt idx="228">
                  <c:v>371.06785715639586</c:v>
                </c:pt>
                <c:pt idx="229">
                  <c:v>369.80674947924592</c:v>
                </c:pt>
                <c:pt idx="230">
                  <c:v>388.6592152792004</c:v>
                </c:pt>
                <c:pt idx="231">
                  <c:v>339.66359334627072</c:v>
                </c:pt>
                <c:pt idx="232">
                  <c:v>327.6769209915131</c:v>
                </c:pt>
                <c:pt idx="233">
                  <c:v>322.03138273767746</c:v>
                </c:pt>
                <c:pt idx="234">
                  <c:v>316.35818926970387</c:v>
                </c:pt>
                <c:pt idx="235">
                  <c:v>227.10115720604054</c:v>
                </c:pt>
                <c:pt idx="236">
                  <c:v>192.1908172193138</c:v>
                </c:pt>
                <c:pt idx="237">
                  <c:v>140.97659417978659</c:v>
                </c:pt>
                <c:pt idx="238">
                  <c:v>159.63699729401003</c:v>
                </c:pt>
                <c:pt idx="239">
                  <c:v>67.02852160363328</c:v>
                </c:pt>
                <c:pt idx="240">
                  <c:v>13.003052420298136</c:v>
                </c:pt>
              </c:numCache>
            </c:numRef>
          </c:val>
          <c:smooth val="0"/>
          <c:extLst>
            <c:ext xmlns:c16="http://schemas.microsoft.com/office/drawing/2014/chart" uri="{C3380CC4-5D6E-409C-BE32-E72D297353CC}">
              <c16:uniqueId val="{00000000-A193-4CA3-A97C-4EF086558FA6}"/>
            </c:ext>
          </c:extLst>
        </c:ser>
        <c:ser>
          <c:idx val="1"/>
          <c:order val="1"/>
          <c:tx>
            <c:strRef>
              <c:f>'anal-2024-06'!$X$8</c:f>
              <c:strCache>
                <c:ptCount val="1"/>
                <c:pt idx="0">
                  <c:v>v1a</c:v>
                </c:pt>
              </c:strCache>
            </c:strRef>
          </c:tx>
          <c:spPr>
            <a:ln w="28575" cap="rnd">
              <a:solidFill>
                <a:schemeClr val="accent2"/>
              </a:solidFill>
              <a:round/>
            </a:ln>
            <a:effectLst/>
          </c:spPr>
          <c:marker>
            <c:symbol val="none"/>
          </c:marker>
          <c:cat>
            <c:numRef>
              <c:f>'anal-2024-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4-06'!$X$9:$X$249</c:f>
              <c:numCache>
                <c:formatCode>General</c:formatCode>
                <c:ptCount val="241"/>
                <c:pt idx="0">
                  <c:v>0</c:v>
                </c:pt>
                <c:pt idx="1">
                  <c:v>2</c:v>
                </c:pt>
                <c:pt idx="2">
                  <c:v>0</c:v>
                </c:pt>
                <c:pt idx="3">
                  <c:v>0</c:v>
                </c:pt>
                <c:pt idx="4">
                  <c:v>1</c:v>
                </c:pt>
                <c:pt idx="5">
                  <c:v>0</c:v>
                </c:pt>
                <c:pt idx="6">
                  <c:v>0</c:v>
                </c:pt>
                <c:pt idx="7">
                  <c:v>0</c:v>
                </c:pt>
                <c:pt idx="8">
                  <c:v>0</c:v>
                </c:pt>
                <c:pt idx="9">
                  <c:v>0</c:v>
                </c:pt>
                <c:pt idx="10">
                  <c:v>0</c:v>
                </c:pt>
                <c:pt idx="11">
                  <c:v>1</c:v>
                </c:pt>
                <c:pt idx="12">
                  <c:v>1</c:v>
                </c:pt>
                <c:pt idx="13">
                  <c:v>0</c:v>
                </c:pt>
                <c:pt idx="14">
                  <c:v>1</c:v>
                </c:pt>
                <c:pt idx="15">
                  <c:v>0</c:v>
                </c:pt>
                <c:pt idx="16">
                  <c:v>0</c:v>
                </c:pt>
                <c:pt idx="17">
                  <c:v>0</c:v>
                </c:pt>
                <c:pt idx="18">
                  <c:v>0</c:v>
                </c:pt>
                <c:pt idx="19">
                  <c:v>0</c:v>
                </c:pt>
                <c:pt idx="20">
                  <c:v>2</c:v>
                </c:pt>
                <c:pt idx="21">
                  <c:v>1</c:v>
                </c:pt>
                <c:pt idx="22">
                  <c:v>0</c:v>
                </c:pt>
                <c:pt idx="23">
                  <c:v>2</c:v>
                </c:pt>
                <c:pt idx="24">
                  <c:v>0</c:v>
                </c:pt>
                <c:pt idx="25">
                  <c:v>0</c:v>
                </c:pt>
                <c:pt idx="26">
                  <c:v>0</c:v>
                </c:pt>
                <c:pt idx="27">
                  <c:v>0</c:v>
                </c:pt>
                <c:pt idx="28">
                  <c:v>0</c:v>
                </c:pt>
                <c:pt idx="29">
                  <c:v>1</c:v>
                </c:pt>
                <c:pt idx="30">
                  <c:v>0</c:v>
                </c:pt>
                <c:pt idx="31">
                  <c:v>0</c:v>
                </c:pt>
                <c:pt idx="32">
                  <c:v>0</c:v>
                </c:pt>
                <c:pt idx="33">
                  <c:v>0</c:v>
                </c:pt>
                <c:pt idx="34">
                  <c:v>1</c:v>
                </c:pt>
                <c:pt idx="35">
                  <c:v>1</c:v>
                </c:pt>
                <c:pt idx="36">
                  <c:v>1</c:v>
                </c:pt>
                <c:pt idx="37">
                  <c:v>2</c:v>
                </c:pt>
                <c:pt idx="38">
                  <c:v>0</c:v>
                </c:pt>
                <c:pt idx="39">
                  <c:v>2</c:v>
                </c:pt>
                <c:pt idx="40">
                  <c:v>1</c:v>
                </c:pt>
                <c:pt idx="41">
                  <c:v>0</c:v>
                </c:pt>
                <c:pt idx="42">
                  <c:v>1</c:v>
                </c:pt>
                <c:pt idx="43">
                  <c:v>1</c:v>
                </c:pt>
                <c:pt idx="44">
                  <c:v>15</c:v>
                </c:pt>
                <c:pt idx="45">
                  <c:v>37</c:v>
                </c:pt>
                <c:pt idx="46">
                  <c:v>96</c:v>
                </c:pt>
                <c:pt idx="47">
                  <c:v>177</c:v>
                </c:pt>
                <c:pt idx="48">
                  <c:v>190</c:v>
                </c:pt>
                <c:pt idx="49">
                  <c:v>238</c:v>
                </c:pt>
                <c:pt idx="50">
                  <c:v>188</c:v>
                </c:pt>
                <c:pt idx="51">
                  <c:v>214</c:v>
                </c:pt>
                <c:pt idx="52">
                  <c:v>255</c:v>
                </c:pt>
                <c:pt idx="53">
                  <c:v>315</c:v>
                </c:pt>
                <c:pt idx="54">
                  <c:v>345</c:v>
                </c:pt>
                <c:pt idx="55">
                  <c:v>352</c:v>
                </c:pt>
                <c:pt idx="56">
                  <c:v>401</c:v>
                </c:pt>
                <c:pt idx="57">
                  <c:v>354</c:v>
                </c:pt>
                <c:pt idx="58">
                  <c:v>285</c:v>
                </c:pt>
                <c:pt idx="59">
                  <c:v>333</c:v>
                </c:pt>
                <c:pt idx="60">
                  <c:v>326</c:v>
                </c:pt>
                <c:pt idx="61">
                  <c:v>327</c:v>
                </c:pt>
                <c:pt idx="62">
                  <c:v>379</c:v>
                </c:pt>
                <c:pt idx="63">
                  <c:v>337</c:v>
                </c:pt>
                <c:pt idx="64">
                  <c:v>335</c:v>
                </c:pt>
                <c:pt idx="65">
                  <c:v>346</c:v>
                </c:pt>
                <c:pt idx="66">
                  <c:v>322</c:v>
                </c:pt>
                <c:pt idx="67">
                  <c:v>313</c:v>
                </c:pt>
                <c:pt idx="68">
                  <c:v>304</c:v>
                </c:pt>
                <c:pt idx="69">
                  <c:v>222</c:v>
                </c:pt>
                <c:pt idx="70">
                  <c:v>231</c:v>
                </c:pt>
                <c:pt idx="71">
                  <c:v>209</c:v>
                </c:pt>
                <c:pt idx="72">
                  <c:v>179</c:v>
                </c:pt>
                <c:pt idx="73">
                  <c:v>172</c:v>
                </c:pt>
                <c:pt idx="74">
                  <c:v>174</c:v>
                </c:pt>
                <c:pt idx="75">
                  <c:v>167</c:v>
                </c:pt>
                <c:pt idx="76">
                  <c:v>133</c:v>
                </c:pt>
                <c:pt idx="77">
                  <c:v>137</c:v>
                </c:pt>
                <c:pt idx="78">
                  <c:v>124</c:v>
                </c:pt>
                <c:pt idx="79">
                  <c:v>139</c:v>
                </c:pt>
                <c:pt idx="80">
                  <c:v>129</c:v>
                </c:pt>
                <c:pt idx="81">
                  <c:v>137</c:v>
                </c:pt>
                <c:pt idx="82">
                  <c:v>137</c:v>
                </c:pt>
                <c:pt idx="83">
                  <c:v>128</c:v>
                </c:pt>
                <c:pt idx="84">
                  <c:v>123</c:v>
                </c:pt>
                <c:pt idx="85">
                  <c:v>112</c:v>
                </c:pt>
                <c:pt idx="86">
                  <c:v>136</c:v>
                </c:pt>
                <c:pt idx="87">
                  <c:v>142</c:v>
                </c:pt>
                <c:pt idx="88">
                  <c:v>158</c:v>
                </c:pt>
                <c:pt idx="89">
                  <c:v>177</c:v>
                </c:pt>
                <c:pt idx="90">
                  <c:v>174</c:v>
                </c:pt>
                <c:pt idx="91">
                  <c:v>195</c:v>
                </c:pt>
                <c:pt idx="92">
                  <c:v>219</c:v>
                </c:pt>
                <c:pt idx="93">
                  <c:v>173</c:v>
                </c:pt>
                <c:pt idx="94">
                  <c:v>157</c:v>
                </c:pt>
                <c:pt idx="95">
                  <c:v>153</c:v>
                </c:pt>
                <c:pt idx="96">
                  <c:v>140</c:v>
                </c:pt>
                <c:pt idx="97">
                  <c:v>130</c:v>
                </c:pt>
                <c:pt idx="98">
                  <c:v>121</c:v>
                </c:pt>
                <c:pt idx="99">
                  <c:v>108</c:v>
                </c:pt>
                <c:pt idx="100">
                  <c:v>114</c:v>
                </c:pt>
                <c:pt idx="101">
                  <c:v>120</c:v>
                </c:pt>
                <c:pt idx="102">
                  <c:v>99</c:v>
                </c:pt>
                <c:pt idx="103">
                  <c:v>101</c:v>
                </c:pt>
                <c:pt idx="104">
                  <c:v>108</c:v>
                </c:pt>
                <c:pt idx="105">
                  <c:v>77</c:v>
                </c:pt>
                <c:pt idx="106">
                  <c:v>72</c:v>
                </c:pt>
                <c:pt idx="107">
                  <c:v>92</c:v>
                </c:pt>
                <c:pt idx="108">
                  <c:v>94</c:v>
                </c:pt>
                <c:pt idx="109">
                  <c:v>77</c:v>
                </c:pt>
                <c:pt idx="110">
                  <c:v>78</c:v>
                </c:pt>
                <c:pt idx="111">
                  <c:v>82</c:v>
                </c:pt>
                <c:pt idx="112">
                  <c:v>85</c:v>
                </c:pt>
                <c:pt idx="113">
                  <c:v>55</c:v>
                </c:pt>
                <c:pt idx="114">
                  <c:v>71</c:v>
                </c:pt>
                <c:pt idx="115">
                  <c:v>67</c:v>
                </c:pt>
                <c:pt idx="116">
                  <c:v>55</c:v>
                </c:pt>
                <c:pt idx="117">
                  <c:v>55</c:v>
                </c:pt>
                <c:pt idx="118">
                  <c:v>56</c:v>
                </c:pt>
                <c:pt idx="119">
                  <c:v>59</c:v>
                </c:pt>
                <c:pt idx="120">
                  <c:v>75</c:v>
                </c:pt>
                <c:pt idx="121">
                  <c:v>65</c:v>
                </c:pt>
                <c:pt idx="122">
                  <c:v>44</c:v>
                </c:pt>
                <c:pt idx="123">
                  <c:v>56</c:v>
                </c:pt>
                <c:pt idx="124">
                  <c:v>62</c:v>
                </c:pt>
                <c:pt idx="125">
                  <c:v>79</c:v>
                </c:pt>
                <c:pt idx="126">
                  <c:v>59</c:v>
                </c:pt>
                <c:pt idx="127">
                  <c:v>57</c:v>
                </c:pt>
                <c:pt idx="128">
                  <c:v>66</c:v>
                </c:pt>
                <c:pt idx="129">
                  <c:v>65</c:v>
                </c:pt>
                <c:pt idx="130">
                  <c:v>58</c:v>
                </c:pt>
                <c:pt idx="131">
                  <c:v>60</c:v>
                </c:pt>
                <c:pt idx="132">
                  <c:v>55</c:v>
                </c:pt>
                <c:pt idx="133">
                  <c:v>71</c:v>
                </c:pt>
                <c:pt idx="134">
                  <c:v>67</c:v>
                </c:pt>
                <c:pt idx="135">
                  <c:v>64</c:v>
                </c:pt>
                <c:pt idx="136">
                  <c:v>59</c:v>
                </c:pt>
                <c:pt idx="137">
                  <c:v>74</c:v>
                </c:pt>
                <c:pt idx="138">
                  <c:v>64</c:v>
                </c:pt>
                <c:pt idx="139">
                  <c:v>55</c:v>
                </c:pt>
                <c:pt idx="140">
                  <c:v>52</c:v>
                </c:pt>
                <c:pt idx="141">
                  <c:v>39</c:v>
                </c:pt>
                <c:pt idx="142">
                  <c:v>75</c:v>
                </c:pt>
                <c:pt idx="143">
                  <c:v>57</c:v>
                </c:pt>
                <c:pt idx="144">
                  <c:v>65</c:v>
                </c:pt>
                <c:pt idx="145">
                  <c:v>79</c:v>
                </c:pt>
                <c:pt idx="146">
                  <c:v>75</c:v>
                </c:pt>
                <c:pt idx="147">
                  <c:v>90</c:v>
                </c:pt>
                <c:pt idx="148">
                  <c:v>89</c:v>
                </c:pt>
                <c:pt idx="149">
                  <c:v>72</c:v>
                </c:pt>
                <c:pt idx="150">
                  <c:v>73</c:v>
                </c:pt>
                <c:pt idx="151">
                  <c:v>49</c:v>
                </c:pt>
                <c:pt idx="152">
                  <c:v>57</c:v>
                </c:pt>
                <c:pt idx="153">
                  <c:v>68</c:v>
                </c:pt>
                <c:pt idx="154">
                  <c:v>45</c:v>
                </c:pt>
                <c:pt idx="155">
                  <c:v>57</c:v>
                </c:pt>
                <c:pt idx="156">
                  <c:v>53</c:v>
                </c:pt>
                <c:pt idx="157">
                  <c:v>64</c:v>
                </c:pt>
                <c:pt idx="158">
                  <c:v>62</c:v>
                </c:pt>
                <c:pt idx="159">
                  <c:v>47</c:v>
                </c:pt>
                <c:pt idx="160">
                  <c:v>58</c:v>
                </c:pt>
                <c:pt idx="161">
                  <c:v>37</c:v>
                </c:pt>
                <c:pt idx="162">
                  <c:v>49</c:v>
                </c:pt>
                <c:pt idx="163">
                  <c:v>51</c:v>
                </c:pt>
                <c:pt idx="164">
                  <c:v>58</c:v>
                </c:pt>
                <c:pt idx="165">
                  <c:v>51</c:v>
                </c:pt>
                <c:pt idx="166">
                  <c:v>51</c:v>
                </c:pt>
                <c:pt idx="167">
                  <c:v>57</c:v>
                </c:pt>
                <c:pt idx="168">
                  <c:v>59</c:v>
                </c:pt>
                <c:pt idx="169">
                  <c:v>41</c:v>
                </c:pt>
                <c:pt idx="170">
                  <c:v>39</c:v>
                </c:pt>
                <c:pt idx="171">
                  <c:v>39</c:v>
                </c:pt>
                <c:pt idx="172">
                  <c:v>47</c:v>
                </c:pt>
                <c:pt idx="173">
                  <c:v>40</c:v>
                </c:pt>
                <c:pt idx="174">
                  <c:v>40</c:v>
                </c:pt>
                <c:pt idx="175">
                  <c:v>48</c:v>
                </c:pt>
                <c:pt idx="176">
                  <c:v>38</c:v>
                </c:pt>
                <c:pt idx="177">
                  <c:v>44</c:v>
                </c:pt>
                <c:pt idx="178">
                  <c:v>39</c:v>
                </c:pt>
                <c:pt idx="179">
                  <c:v>45</c:v>
                </c:pt>
                <c:pt idx="180">
                  <c:v>56</c:v>
                </c:pt>
                <c:pt idx="181">
                  <c:v>62</c:v>
                </c:pt>
                <c:pt idx="182">
                  <c:v>44</c:v>
                </c:pt>
                <c:pt idx="183">
                  <c:v>47</c:v>
                </c:pt>
                <c:pt idx="184">
                  <c:v>49</c:v>
                </c:pt>
                <c:pt idx="185">
                  <c:v>51</c:v>
                </c:pt>
                <c:pt idx="186">
                  <c:v>42</c:v>
                </c:pt>
                <c:pt idx="187">
                  <c:v>50</c:v>
                </c:pt>
                <c:pt idx="188">
                  <c:v>65</c:v>
                </c:pt>
                <c:pt idx="189">
                  <c:v>54</c:v>
                </c:pt>
                <c:pt idx="190">
                  <c:v>53</c:v>
                </c:pt>
                <c:pt idx="191">
                  <c:v>58</c:v>
                </c:pt>
                <c:pt idx="192">
                  <c:v>58</c:v>
                </c:pt>
                <c:pt idx="193">
                  <c:v>40</c:v>
                </c:pt>
                <c:pt idx="194">
                  <c:v>64</c:v>
                </c:pt>
                <c:pt idx="195">
                  <c:v>61</c:v>
                </c:pt>
                <c:pt idx="196">
                  <c:v>55</c:v>
                </c:pt>
                <c:pt idx="197">
                  <c:v>64</c:v>
                </c:pt>
                <c:pt idx="198">
                  <c:v>57</c:v>
                </c:pt>
                <c:pt idx="199">
                  <c:v>55</c:v>
                </c:pt>
                <c:pt idx="200">
                  <c:v>61</c:v>
                </c:pt>
                <c:pt idx="201">
                  <c:v>49</c:v>
                </c:pt>
                <c:pt idx="202">
                  <c:v>56</c:v>
                </c:pt>
                <c:pt idx="203">
                  <c:v>47</c:v>
                </c:pt>
                <c:pt idx="204">
                  <c:v>40</c:v>
                </c:pt>
                <c:pt idx="205">
                  <c:v>54</c:v>
                </c:pt>
                <c:pt idx="206">
                  <c:v>55.179383608634488</c:v>
                </c:pt>
                <c:pt idx="207">
                  <c:v>65.78194638272187</c:v>
                </c:pt>
                <c:pt idx="208">
                  <c:v>49.080286208948394</c:v>
                </c:pt>
                <c:pt idx="209">
                  <c:v>58.874346529242089</c:v>
                </c:pt>
                <c:pt idx="210">
                  <c:v>50.133489997603824</c:v>
                </c:pt>
                <c:pt idx="211">
                  <c:v>54.643655826516977</c:v>
                </c:pt>
                <c:pt idx="212">
                  <c:v>55.837097159806945</c:v>
                </c:pt>
                <c:pt idx="213">
                  <c:v>59.433962264150907</c:v>
                </c:pt>
                <c:pt idx="214">
                  <c:v>63.161307023719935</c:v>
                </c:pt>
                <c:pt idx="215">
                  <c:v>65.781946382721827</c:v>
                </c:pt>
                <c:pt idx="216">
                  <c:v>63.413823444703588</c:v>
                </c:pt>
                <c:pt idx="217">
                  <c:v>55.726975802836037</c:v>
                </c:pt>
                <c:pt idx="218">
                  <c:v>55.619796450171755</c:v>
                </c:pt>
                <c:pt idx="219">
                  <c:v>54.128149639474323</c:v>
                </c:pt>
                <c:pt idx="220">
                  <c:v>67.755156813020406</c:v>
                </c:pt>
                <c:pt idx="221">
                  <c:v>64.99608401566384</c:v>
                </c:pt>
                <c:pt idx="222">
                  <c:v>51.977447144338427</c:v>
                </c:pt>
                <c:pt idx="223">
                  <c:v>59.014063682612623</c:v>
                </c:pt>
                <c:pt idx="224">
                  <c:v>70.855974045195154</c:v>
                </c:pt>
                <c:pt idx="225">
                  <c:v>86.267999399914586</c:v>
                </c:pt>
                <c:pt idx="226">
                  <c:v>77.133113945049445</c:v>
                </c:pt>
                <c:pt idx="227">
                  <c:v>59.51543245736535</c:v>
                </c:pt>
                <c:pt idx="228">
                  <c:v>62.458931617393425</c:v>
                </c:pt>
                <c:pt idx="229">
                  <c:v>58.784399202025696</c:v>
                </c:pt>
                <c:pt idx="230">
                  <c:v>49.770857407078736</c:v>
                </c:pt>
                <c:pt idx="231">
                  <c:v>50.857874692515644</c:v>
                </c:pt>
                <c:pt idx="232">
                  <c:v>57.34469838422855</c:v>
                </c:pt>
                <c:pt idx="233">
                  <c:v>43.947848750899851</c:v>
                </c:pt>
                <c:pt idx="234">
                  <c:v>59.876918641979039</c:v>
                </c:pt>
                <c:pt idx="235">
                  <c:v>38.240410451953231</c:v>
                </c:pt>
                <c:pt idx="236">
                  <c:v>46.890717281776951</c:v>
                </c:pt>
                <c:pt idx="237">
                  <c:v>35.936123285766627</c:v>
                </c:pt>
                <c:pt idx="238">
                  <c:v>26.520710615743301</c:v>
                </c:pt>
                <c:pt idx="239">
                  <c:v>10.423051742447896</c:v>
                </c:pt>
                <c:pt idx="240">
                  <c:v>2.1301391498858462</c:v>
                </c:pt>
              </c:numCache>
            </c:numRef>
          </c:val>
          <c:smooth val="0"/>
          <c:extLst>
            <c:ext xmlns:c16="http://schemas.microsoft.com/office/drawing/2014/chart" uri="{C3380CC4-5D6E-409C-BE32-E72D297353CC}">
              <c16:uniqueId val="{00000001-A193-4CA3-A97C-4EF086558FA6}"/>
            </c:ext>
          </c:extLst>
        </c:ser>
        <c:ser>
          <c:idx val="2"/>
          <c:order val="2"/>
          <c:tx>
            <c:strRef>
              <c:f>'anal-2024-06'!$Y$8</c:f>
              <c:strCache>
                <c:ptCount val="1"/>
                <c:pt idx="0">
                  <c:v>v2a</c:v>
                </c:pt>
              </c:strCache>
            </c:strRef>
          </c:tx>
          <c:spPr>
            <a:ln w="28575" cap="rnd">
              <a:solidFill>
                <a:schemeClr val="accent3"/>
              </a:solidFill>
              <a:round/>
            </a:ln>
            <a:effectLst/>
          </c:spPr>
          <c:marker>
            <c:symbol val="none"/>
          </c:marker>
          <c:cat>
            <c:numRef>
              <c:f>'anal-2024-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4-06'!$Y$9:$Y$249</c:f>
              <c:numCache>
                <c:formatCode>General</c:formatCode>
                <c:ptCount val="241"/>
                <c:pt idx="0">
                  <c:v>1</c:v>
                </c:pt>
                <c:pt idx="1">
                  <c:v>0</c:v>
                </c:pt>
                <c:pt idx="2">
                  <c:v>0</c:v>
                </c:pt>
                <c:pt idx="3">
                  <c:v>0</c:v>
                </c:pt>
                <c:pt idx="4">
                  <c:v>1</c:v>
                </c:pt>
                <c:pt idx="5">
                  <c:v>1</c:v>
                </c:pt>
                <c:pt idx="6">
                  <c:v>0</c:v>
                </c:pt>
                <c:pt idx="7">
                  <c:v>1</c:v>
                </c:pt>
                <c:pt idx="8">
                  <c:v>1</c:v>
                </c:pt>
                <c:pt idx="9">
                  <c:v>1</c:v>
                </c:pt>
                <c:pt idx="10">
                  <c:v>0</c:v>
                </c:pt>
                <c:pt idx="11">
                  <c:v>3</c:v>
                </c:pt>
                <c:pt idx="12">
                  <c:v>0</c:v>
                </c:pt>
                <c:pt idx="13">
                  <c:v>0</c:v>
                </c:pt>
                <c:pt idx="14">
                  <c:v>1</c:v>
                </c:pt>
                <c:pt idx="15">
                  <c:v>0</c:v>
                </c:pt>
                <c:pt idx="16">
                  <c:v>1</c:v>
                </c:pt>
                <c:pt idx="17">
                  <c:v>2</c:v>
                </c:pt>
                <c:pt idx="18">
                  <c:v>0</c:v>
                </c:pt>
                <c:pt idx="19">
                  <c:v>0</c:v>
                </c:pt>
                <c:pt idx="20">
                  <c:v>0</c:v>
                </c:pt>
                <c:pt idx="21">
                  <c:v>0</c:v>
                </c:pt>
                <c:pt idx="22">
                  <c:v>2</c:v>
                </c:pt>
                <c:pt idx="23">
                  <c:v>1</c:v>
                </c:pt>
                <c:pt idx="24">
                  <c:v>1</c:v>
                </c:pt>
                <c:pt idx="25">
                  <c:v>3</c:v>
                </c:pt>
                <c:pt idx="26">
                  <c:v>2</c:v>
                </c:pt>
                <c:pt idx="27">
                  <c:v>0</c:v>
                </c:pt>
                <c:pt idx="28">
                  <c:v>1</c:v>
                </c:pt>
                <c:pt idx="29">
                  <c:v>0</c:v>
                </c:pt>
                <c:pt idx="30">
                  <c:v>1</c:v>
                </c:pt>
                <c:pt idx="31">
                  <c:v>1</c:v>
                </c:pt>
                <c:pt idx="32">
                  <c:v>0</c:v>
                </c:pt>
                <c:pt idx="33">
                  <c:v>1</c:v>
                </c:pt>
                <c:pt idx="34">
                  <c:v>2</c:v>
                </c:pt>
                <c:pt idx="35">
                  <c:v>0</c:v>
                </c:pt>
                <c:pt idx="36">
                  <c:v>1</c:v>
                </c:pt>
                <c:pt idx="37">
                  <c:v>0</c:v>
                </c:pt>
                <c:pt idx="38">
                  <c:v>0</c:v>
                </c:pt>
                <c:pt idx="39">
                  <c:v>0</c:v>
                </c:pt>
                <c:pt idx="40">
                  <c:v>0</c:v>
                </c:pt>
                <c:pt idx="41">
                  <c:v>0</c:v>
                </c:pt>
                <c:pt idx="42">
                  <c:v>0</c:v>
                </c:pt>
                <c:pt idx="43">
                  <c:v>1</c:v>
                </c:pt>
                <c:pt idx="44">
                  <c:v>0</c:v>
                </c:pt>
                <c:pt idx="45">
                  <c:v>0</c:v>
                </c:pt>
                <c:pt idx="46">
                  <c:v>5</c:v>
                </c:pt>
                <c:pt idx="47">
                  <c:v>9</c:v>
                </c:pt>
                <c:pt idx="48">
                  <c:v>22</c:v>
                </c:pt>
                <c:pt idx="49">
                  <c:v>61</c:v>
                </c:pt>
                <c:pt idx="50">
                  <c:v>106</c:v>
                </c:pt>
                <c:pt idx="51">
                  <c:v>144</c:v>
                </c:pt>
                <c:pt idx="52">
                  <c:v>164</c:v>
                </c:pt>
                <c:pt idx="53">
                  <c:v>230</c:v>
                </c:pt>
                <c:pt idx="54">
                  <c:v>233</c:v>
                </c:pt>
                <c:pt idx="55">
                  <c:v>257</c:v>
                </c:pt>
                <c:pt idx="56">
                  <c:v>321</c:v>
                </c:pt>
                <c:pt idx="57">
                  <c:v>314</c:v>
                </c:pt>
                <c:pt idx="58">
                  <c:v>348</c:v>
                </c:pt>
                <c:pt idx="59">
                  <c:v>403</c:v>
                </c:pt>
                <c:pt idx="60">
                  <c:v>422</c:v>
                </c:pt>
                <c:pt idx="61">
                  <c:v>487</c:v>
                </c:pt>
                <c:pt idx="62">
                  <c:v>486</c:v>
                </c:pt>
                <c:pt idx="63">
                  <c:v>484</c:v>
                </c:pt>
                <c:pt idx="64">
                  <c:v>517</c:v>
                </c:pt>
                <c:pt idx="65">
                  <c:v>618</c:v>
                </c:pt>
                <c:pt idx="66">
                  <c:v>638</c:v>
                </c:pt>
                <c:pt idx="67">
                  <c:v>723</c:v>
                </c:pt>
                <c:pt idx="68">
                  <c:v>776</c:v>
                </c:pt>
                <c:pt idx="69">
                  <c:v>786</c:v>
                </c:pt>
                <c:pt idx="70">
                  <c:v>796</c:v>
                </c:pt>
                <c:pt idx="71">
                  <c:v>957</c:v>
                </c:pt>
                <c:pt idx="72">
                  <c:v>947</c:v>
                </c:pt>
                <c:pt idx="73">
                  <c:v>1102</c:v>
                </c:pt>
                <c:pt idx="74">
                  <c:v>981</c:v>
                </c:pt>
                <c:pt idx="75">
                  <c:v>1061</c:v>
                </c:pt>
                <c:pt idx="76">
                  <c:v>1068</c:v>
                </c:pt>
                <c:pt idx="77">
                  <c:v>1099</c:v>
                </c:pt>
                <c:pt idx="78">
                  <c:v>1140</c:v>
                </c:pt>
                <c:pt idx="79">
                  <c:v>1203</c:v>
                </c:pt>
                <c:pt idx="80">
                  <c:v>1218</c:v>
                </c:pt>
                <c:pt idx="81">
                  <c:v>1202</c:v>
                </c:pt>
                <c:pt idx="82">
                  <c:v>1236</c:v>
                </c:pt>
                <c:pt idx="83">
                  <c:v>1282</c:v>
                </c:pt>
                <c:pt idx="84">
                  <c:v>1322</c:v>
                </c:pt>
                <c:pt idx="85">
                  <c:v>1381</c:v>
                </c:pt>
                <c:pt idx="86">
                  <c:v>1501</c:v>
                </c:pt>
                <c:pt idx="87">
                  <c:v>1517</c:v>
                </c:pt>
                <c:pt idx="88">
                  <c:v>1492</c:v>
                </c:pt>
                <c:pt idx="89">
                  <c:v>1443</c:v>
                </c:pt>
                <c:pt idx="90">
                  <c:v>1518</c:v>
                </c:pt>
                <c:pt idx="91">
                  <c:v>1459</c:v>
                </c:pt>
                <c:pt idx="92">
                  <c:v>1348</c:v>
                </c:pt>
                <c:pt idx="93">
                  <c:v>1167</c:v>
                </c:pt>
                <c:pt idx="94">
                  <c:v>1053</c:v>
                </c:pt>
                <c:pt idx="95">
                  <c:v>946</c:v>
                </c:pt>
                <c:pt idx="96">
                  <c:v>773</c:v>
                </c:pt>
                <c:pt idx="97">
                  <c:v>785</c:v>
                </c:pt>
                <c:pt idx="98">
                  <c:v>712</c:v>
                </c:pt>
                <c:pt idx="99">
                  <c:v>624</c:v>
                </c:pt>
                <c:pt idx="100">
                  <c:v>679</c:v>
                </c:pt>
                <c:pt idx="101">
                  <c:v>678</c:v>
                </c:pt>
                <c:pt idx="102">
                  <c:v>656</c:v>
                </c:pt>
                <c:pt idx="103">
                  <c:v>554</c:v>
                </c:pt>
                <c:pt idx="104">
                  <c:v>515</c:v>
                </c:pt>
                <c:pt idx="105">
                  <c:v>528</c:v>
                </c:pt>
                <c:pt idx="106">
                  <c:v>505</c:v>
                </c:pt>
                <c:pt idx="107">
                  <c:v>512</c:v>
                </c:pt>
                <c:pt idx="108">
                  <c:v>545</c:v>
                </c:pt>
                <c:pt idx="109">
                  <c:v>473</c:v>
                </c:pt>
                <c:pt idx="110">
                  <c:v>457</c:v>
                </c:pt>
                <c:pt idx="111">
                  <c:v>459</c:v>
                </c:pt>
                <c:pt idx="112">
                  <c:v>418</c:v>
                </c:pt>
                <c:pt idx="113">
                  <c:v>420</c:v>
                </c:pt>
                <c:pt idx="114">
                  <c:v>381</c:v>
                </c:pt>
                <c:pt idx="115">
                  <c:v>392</c:v>
                </c:pt>
                <c:pt idx="116">
                  <c:v>349</c:v>
                </c:pt>
                <c:pt idx="117">
                  <c:v>368</c:v>
                </c:pt>
                <c:pt idx="118">
                  <c:v>382</c:v>
                </c:pt>
                <c:pt idx="119">
                  <c:v>365</c:v>
                </c:pt>
                <c:pt idx="120">
                  <c:v>337</c:v>
                </c:pt>
                <c:pt idx="121">
                  <c:v>371</c:v>
                </c:pt>
                <c:pt idx="122">
                  <c:v>321</c:v>
                </c:pt>
                <c:pt idx="123">
                  <c:v>322</c:v>
                </c:pt>
                <c:pt idx="124">
                  <c:v>360</c:v>
                </c:pt>
                <c:pt idx="125">
                  <c:v>337</c:v>
                </c:pt>
                <c:pt idx="126">
                  <c:v>376</c:v>
                </c:pt>
                <c:pt idx="127">
                  <c:v>343</c:v>
                </c:pt>
                <c:pt idx="128">
                  <c:v>351</c:v>
                </c:pt>
                <c:pt idx="129">
                  <c:v>363</c:v>
                </c:pt>
                <c:pt idx="130">
                  <c:v>327</c:v>
                </c:pt>
                <c:pt idx="131">
                  <c:v>335</c:v>
                </c:pt>
                <c:pt idx="132">
                  <c:v>346</c:v>
                </c:pt>
                <c:pt idx="133">
                  <c:v>343</c:v>
                </c:pt>
                <c:pt idx="134">
                  <c:v>380</c:v>
                </c:pt>
                <c:pt idx="135">
                  <c:v>374</c:v>
                </c:pt>
                <c:pt idx="136">
                  <c:v>327</c:v>
                </c:pt>
                <c:pt idx="137">
                  <c:v>343</c:v>
                </c:pt>
                <c:pt idx="138">
                  <c:v>305</c:v>
                </c:pt>
                <c:pt idx="139">
                  <c:v>312</c:v>
                </c:pt>
                <c:pt idx="140">
                  <c:v>315</c:v>
                </c:pt>
                <c:pt idx="141">
                  <c:v>320</c:v>
                </c:pt>
                <c:pt idx="142">
                  <c:v>344</c:v>
                </c:pt>
                <c:pt idx="143">
                  <c:v>354</c:v>
                </c:pt>
                <c:pt idx="144">
                  <c:v>350</c:v>
                </c:pt>
                <c:pt idx="145">
                  <c:v>375</c:v>
                </c:pt>
                <c:pt idx="146">
                  <c:v>405</c:v>
                </c:pt>
                <c:pt idx="147">
                  <c:v>462</c:v>
                </c:pt>
                <c:pt idx="148">
                  <c:v>399</c:v>
                </c:pt>
                <c:pt idx="149">
                  <c:v>355</c:v>
                </c:pt>
                <c:pt idx="150">
                  <c:v>340</c:v>
                </c:pt>
                <c:pt idx="151">
                  <c:v>307</c:v>
                </c:pt>
                <c:pt idx="152">
                  <c:v>313</c:v>
                </c:pt>
                <c:pt idx="153">
                  <c:v>299</c:v>
                </c:pt>
                <c:pt idx="154">
                  <c:v>281</c:v>
                </c:pt>
                <c:pt idx="155">
                  <c:v>282</c:v>
                </c:pt>
                <c:pt idx="156">
                  <c:v>305</c:v>
                </c:pt>
                <c:pt idx="157">
                  <c:v>296</c:v>
                </c:pt>
                <c:pt idx="158">
                  <c:v>288</c:v>
                </c:pt>
                <c:pt idx="159">
                  <c:v>304</c:v>
                </c:pt>
                <c:pt idx="160">
                  <c:v>264</c:v>
                </c:pt>
                <c:pt idx="161">
                  <c:v>281</c:v>
                </c:pt>
                <c:pt idx="162">
                  <c:v>292</c:v>
                </c:pt>
                <c:pt idx="163">
                  <c:v>290</c:v>
                </c:pt>
                <c:pt idx="164">
                  <c:v>268</c:v>
                </c:pt>
                <c:pt idx="165">
                  <c:v>283</c:v>
                </c:pt>
                <c:pt idx="166">
                  <c:v>259</c:v>
                </c:pt>
                <c:pt idx="167">
                  <c:v>258</c:v>
                </c:pt>
                <c:pt idx="168">
                  <c:v>249</c:v>
                </c:pt>
                <c:pt idx="169">
                  <c:v>277</c:v>
                </c:pt>
                <c:pt idx="170">
                  <c:v>244</c:v>
                </c:pt>
                <c:pt idx="171">
                  <c:v>277</c:v>
                </c:pt>
                <c:pt idx="172">
                  <c:v>274</c:v>
                </c:pt>
                <c:pt idx="173">
                  <c:v>286</c:v>
                </c:pt>
                <c:pt idx="174">
                  <c:v>264</c:v>
                </c:pt>
                <c:pt idx="175">
                  <c:v>266</c:v>
                </c:pt>
                <c:pt idx="176">
                  <c:v>268</c:v>
                </c:pt>
                <c:pt idx="177">
                  <c:v>262</c:v>
                </c:pt>
                <c:pt idx="178">
                  <c:v>244</c:v>
                </c:pt>
                <c:pt idx="179">
                  <c:v>269</c:v>
                </c:pt>
                <c:pt idx="180">
                  <c:v>266</c:v>
                </c:pt>
                <c:pt idx="181">
                  <c:v>279</c:v>
                </c:pt>
                <c:pt idx="182">
                  <c:v>222</c:v>
                </c:pt>
                <c:pt idx="183">
                  <c:v>249</c:v>
                </c:pt>
                <c:pt idx="184">
                  <c:v>276</c:v>
                </c:pt>
                <c:pt idx="185">
                  <c:v>263</c:v>
                </c:pt>
                <c:pt idx="186">
                  <c:v>223</c:v>
                </c:pt>
                <c:pt idx="187">
                  <c:v>268</c:v>
                </c:pt>
                <c:pt idx="188">
                  <c:v>302</c:v>
                </c:pt>
                <c:pt idx="189">
                  <c:v>296</c:v>
                </c:pt>
                <c:pt idx="190">
                  <c:v>285</c:v>
                </c:pt>
                <c:pt idx="191">
                  <c:v>263</c:v>
                </c:pt>
                <c:pt idx="192">
                  <c:v>273</c:v>
                </c:pt>
                <c:pt idx="193">
                  <c:v>295</c:v>
                </c:pt>
                <c:pt idx="194">
                  <c:v>296</c:v>
                </c:pt>
                <c:pt idx="195">
                  <c:v>282</c:v>
                </c:pt>
                <c:pt idx="196">
                  <c:v>306</c:v>
                </c:pt>
                <c:pt idx="197">
                  <c:v>300</c:v>
                </c:pt>
                <c:pt idx="198">
                  <c:v>306</c:v>
                </c:pt>
                <c:pt idx="199">
                  <c:v>317</c:v>
                </c:pt>
                <c:pt idx="200">
                  <c:v>264</c:v>
                </c:pt>
                <c:pt idx="201">
                  <c:v>299</c:v>
                </c:pt>
                <c:pt idx="202">
                  <c:v>301</c:v>
                </c:pt>
                <c:pt idx="203">
                  <c:v>242</c:v>
                </c:pt>
                <c:pt idx="204">
                  <c:v>299</c:v>
                </c:pt>
                <c:pt idx="205">
                  <c:v>329</c:v>
                </c:pt>
                <c:pt idx="206">
                  <c:v>282.40557540603157</c:v>
                </c:pt>
                <c:pt idx="207">
                  <c:v>261.43491860007441</c:v>
                </c:pt>
                <c:pt idx="208">
                  <c:v>268.81097551476591</c:v>
                </c:pt>
                <c:pt idx="209">
                  <c:v>260.77231448142641</c:v>
                </c:pt>
                <c:pt idx="210">
                  <c:v>243.18237579951725</c:v>
                </c:pt>
                <c:pt idx="211">
                  <c:v>269.48300190319941</c:v>
                </c:pt>
                <c:pt idx="212">
                  <c:v>250.56398608607401</c:v>
                </c:pt>
                <c:pt idx="213">
                  <c:v>259.14166666666648</c:v>
                </c:pt>
                <c:pt idx="214">
                  <c:v>271.08834007019152</c:v>
                </c:pt>
                <c:pt idx="215">
                  <c:v>261.43491860007424</c:v>
                </c:pt>
                <c:pt idx="216">
                  <c:v>261.48365344046061</c:v>
                </c:pt>
                <c:pt idx="217">
                  <c:v>249.32472031892323</c:v>
                </c:pt>
                <c:pt idx="218">
                  <c:v>260.40779408531631</c:v>
                </c:pt>
                <c:pt idx="219">
                  <c:v>272.79013379504522</c:v>
                </c:pt>
                <c:pt idx="220">
                  <c:v>294.46134544221997</c:v>
                </c:pt>
                <c:pt idx="221">
                  <c:v>249.97711805555534</c:v>
                </c:pt>
                <c:pt idx="222">
                  <c:v>240.55940084316325</c:v>
                </c:pt>
                <c:pt idx="223">
                  <c:v>250.79143102859547</c:v>
                </c:pt>
                <c:pt idx="224">
                  <c:v>308.24125211414514</c:v>
                </c:pt>
                <c:pt idx="225">
                  <c:v>271.73162527647378</c:v>
                </c:pt>
                <c:pt idx="226">
                  <c:v>234.57191351333239</c:v>
                </c:pt>
                <c:pt idx="227">
                  <c:v>263.14290695594349</c:v>
                </c:pt>
                <c:pt idx="228">
                  <c:v>225.22787434122176</c:v>
                </c:pt>
                <c:pt idx="229">
                  <c:v>257.86057074652746</c:v>
                </c:pt>
                <c:pt idx="230">
                  <c:v>266.26822302862536</c:v>
                </c:pt>
                <c:pt idx="231">
                  <c:v>236.07930580139458</c:v>
                </c:pt>
                <c:pt idx="232">
                  <c:v>209.13149328393212</c:v>
                </c:pt>
                <c:pt idx="233">
                  <c:v>217.28147263510164</c:v>
                </c:pt>
                <c:pt idx="234">
                  <c:v>230.68232821272852</c:v>
                </c:pt>
                <c:pt idx="235">
                  <c:v>158.98720244236097</c:v>
                </c:pt>
                <c:pt idx="236">
                  <c:v>160.35311567117921</c:v>
                </c:pt>
                <c:pt idx="237">
                  <c:v>128.85865743694518</c:v>
                </c:pt>
                <c:pt idx="238">
                  <c:v>90.180299721865396</c:v>
                </c:pt>
                <c:pt idx="239">
                  <c:v>52.165407452543583</c:v>
                </c:pt>
                <c:pt idx="240">
                  <c:v>5.3962644351376046</c:v>
                </c:pt>
              </c:numCache>
            </c:numRef>
          </c:val>
          <c:smooth val="0"/>
          <c:extLst>
            <c:ext xmlns:c16="http://schemas.microsoft.com/office/drawing/2014/chart" uri="{C3380CC4-5D6E-409C-BE32-E72D297353CC}">
              <c16:uniqueId val="{00000002-A193-4CA3-A97C-4EF086558FA6}"/>
            </c:ext>
          </c:extLst>
        </c:ser>
        <c:ser>
          <c:idx val="3"/>
          <c:order val="3"/>
          <c:tx>
            <c:strRef>
              <c:f>'anal-2024-06'!$AD$8</c:f>
              <c:strCache>
                <c:ptCount val="1"/>
                <c:pt idx="0">
                  <c:v>total va</c:v>
                </c:pt>
              </c:strCache>
            </c:strRef>
          </c:tx>
          <c:spPr>
            <a:ln w="28575" cap="rnd">
              <a:solidFill>
                <a:schemeClr val="accent4"/>
              </a:solidFill>
              <a:round/>
            </a:ln>
            <a:effectLst/>
          </c:spPr>
          <c:marker>
            <c:symbol val="none"/>
          </c:marker>
          <c:cat>
            <c:numRef>
              <c:f>'anal-2024-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4-06'!$AD$9:$AD$249</c:f>
              <c:numCache>
                <c:formatCode>General</c:formatCode>
                <c:ptCount val="241"/>
                <c:pt idx="0">
                  <c:v>5</c:v>
                </c:pt>
                <c:pt idx="1">
                  <c:v>4</c:v>
                </c:pt>
                <c:pt idx="2">
                  <c:v>0</c:v>
                </c:pt>
                <c:pt idx="3">
                  <c:v>2</c:v>
                </c:pt>
                <c:pt idx="4">
                  <c:v>2</c:v>
                </c:pt>
                <c:pt idx="5">
                  <c:v>4</c:v>
                </c:pt>
                <c:pt idx="6">
                  <c:v>2</c:v>
                </c:pt>
                <c:pt idx="7">
                  <c:v>3</c:v>
                </c:pt>
                <c:pt idx="8">
                  <c:v>1</c:v>
                </c:pt>
                <c:pt idx="9">
                  <c:v>2</c:v>
                </c:pt>
                <c:pt idx="10">
                  <c:v>2</c:v>
                </c:pt>
                <c:pt idx="11">
                  <c:v>6</c:v>
                </c:pt>
                <c:pt idx="12">
                  <c:v>2</c:v>
                </c:pt>
                <c:pt idx="13">
                  <c:v>1</c:v>
                </c:pt>
                <c:pt idx="14">
                  <c:v>4</c:v>
                </c:pt>
                <c:pt idx="15">
                  <c:v>3</c:v>
                </c:pt>
                <c:pt idx="16">
                  <c:v>2</c:v>
                </c:pt>
                <c:pt idx="17">
                  <c:v>4</c:v>
                </c:pt>
                <c:pt idx="18">
                  <c:v>1</c:v>
                </c:pt>
                <c:pt idx="19">
                  <c:v>2</c:v>
                </c:pt>
                <c:pt idx="20">
                  <c:v>4</c:v>
                </c:pt>
                <c:pt idx="21">
                  <c:v>6</c:v>
                </c:pt>
                <c:pt idx="22">
                  <c:v>4</c:v>
                </c:pt>
                <c:pt idx="23">
                  <c:v>4</c:v>
                </c:pt>
                <c:pt idx="24">
                  <c:v>3</c:v>
                </c:pt>
                <c:pt idx="25">
                  <c:v>5</c:v>
                </c:pt>
                <c:pt idx="26">
                  <c:v>4</c:v>
                </c:pt>
                <c:pt idx="27">
                  <c:v>1</c:v>
                </c:pt>
                <c:pt idx="28">
                  <c:v>5</c:v>
                </c:pt>
                <c:pt idx="29">
                  <c:v>3</c:v>
                </c:pt>
                <c:pt idx="30">
                  <c:v>6</c:v>
                </c:pt>
                <c:pt idx="31">
                  <c:v>8</c:v>
                </c:pt>
                <c:pt idx="32">
                  <c:v>4</c:v>
                </c:pt>
                <c:pt idx="33">
                  <c:v>4</c:v>
                </c:pt>
                <c:pt idx="34">
                  <c:v>11</c:v>
                </c:pt>
                <c:pt idx="35">
                  <c:v>8</c:v>
                </c:pt>
                <c:pt idx="36">
                  <c:v>6</c:v>
                </c:pt>
                <c:pt idx="37">
                  <c:v>7</c:v>
                </c:pt>
                <c:pt idx="38">
                  <c:v>4</c:v>
                </c:pt>
                <c:pt idx="39">
                  <c:v>3</c:v>
                </c:pt>
                <c:pt idx="40">
                  <c:v>5</c:v>
                </c:pt>
                <c:pt idx="41">
                  <c:v>4</c:v>
                </c:pt>
                <c:pt idx="42">
                  <c:v>6</c:v>
                </c:pt>
                <c:pt idx="43">
                  <c:v>9</c:v>
                </c:pt>
                <c:pt idx="44">
                  <c:v>16</c:v>
                </c:pt>
                <c:pt idx="45">
                  <c:v>37</c:v>
                </c:pt>
                <c:pt idx="46">
                  <c:v>105</c:v>
                </c:pt>
                <c:pt idx="47">
                  <c:v>188</c:v>
                </c:pt>
                <c:pt idx="48">
                  <c:v>216</c:v>
                </c:pt>
                <c:pt idx="49">
                  <c:v>304</c:v>
                </c:pt>
                <c:pt idx="50">
                  <c:v>299</c:v>
                </c:pt>
                <c:pt idx="51">
                  <c:v>362</c:v>
                </c:pt>
                <c:pt idx="52">
                  <c:v>423</c:v>
                </c:pt>
                <c:pt idx="53">
                  <c:v>547</c:v>
                </c:pt>
                <c:pt idx="54">
                  <c:v>582</c:v>
                </c:pt>
                <c:pt idx="55">
                  <c:v>610</c:v>
                </c:pt>
                <c:pt idx="56">
                  <c:v>725</c:v>
                </c:pt>
                <c:pt idx="57">
                  <c:v>669</c:v>
                </c:pt>
                <c:pt idx="58">
                  <c:v>636</c:v>
                </c:pt>
                <c:pt idx="59">
                  <c:v>736</c:v>
                </c:pt>
                <c:pt idx="60">
                  <c:v>752</c:v>
                </c:pt>
                <c:pt idx="61">
                  <c:v>815</c:v>
                </c:pt>
                <c:pt idx="62">
                  <c:v>865</c:v>
                </c:pt>
                <c:pt idx="63">
                  <c:v>821</c:v>
                </c:pt>
                <c:pt idx="64">
                  <c:v>853</c:v>
                </c:pt>
                <c:pt idx="65">
                  <c:v>966</c:v>
                </c:pt>
                <c:pt idx="66">
                  <c:v>961</c:v>
                </c:pt>
                <c:pt idx="67">
                  <c:v>1036</c:v>
                </c:pt>
                <c:pt idx="68">
                  <c:v>1081</c:v>
                </c:pt>
                <c:pt idx="69">
                  <c:v>1009</c:v>
                </c:pt>
                <c:pt idx="70">
                  <c:v>1031</c:v>
                </c:pt>
                <c:pt idx="71">
                  <c:v>1168</c:v>
                </c:pt>
                <c:pt idx="72">
                  <c:v>1127</c:v>
                </c:pt>
                <c:pt idx="73">
                  <c:v>1275</c:v>
                </c:pt>
                <c:pt idx="74">
                  <c:v>1156</c:v>
                </c:pt>
                <c:pt idx="75">
                  <c:v>1230</c:v>
                </c:pt>
                <c:pt idx="76">
                  <c:v>1204</c:v>
                </c:pt>
                <c:pt idx="77">
                  <c:v>1236</c:v>
                </c:pt>
                <c:pt idx="78">
                  <c:v>1267</c:v>
                </c:pt>
                <c:pt idx="79">
                  <c:v>1342</c:v>
                </c:pt>
                <c:pt idx="80">
                  <c:v>1347</c:v>
                </c:pt>
                <c:pt idx="81">
                  <c:v>1341</c:v>
                </c:pt>
                <c:pt idx="82">
                  <c:v>1377</c:v>
                </c:pt>
                <c:pt idx="83">
                  <c:v>1416</c:v>
                </c:pt>
                <c:pt idx="84">
                  <c:v>1460</c:v>
                </c:pt>
                <c:pt idx="85">
                  <c:v>1519</c:v>
                </c:pt>
                <c:pt idx="86">
                  <c:v>1687</c:v>
                </c:pt>
                <c:pt idx="87">
                  <c:v>1754</c:v>
                </c:pt>
                <c:pt idx="88">
                  <c:v>1817</c:v>
                </c:pt>
                <c:pt idx="89">
                  <c:v>1840</c:v>
                </c:pt>
                <c:pt idx="90">
                  <c:v>1986</c:v>
                </c:pt>
                <c:pt idx="91">
                  <c:v>2067</c:v>
                </c:pt>
                <c:pt idx="92">
                  <c:v>2073</c:v>
                </c:pt>
                <c:pt idx="93">
                  <c:v>1914</c:v>
                </c:pt>
                <c:pt idx="94">
                  <c:v>1856</c:v>
                </c:pt>
                <c:pt idx="95">
                  <c:v>1756</c:v>
                </c:pt>
                <c:pt idx="96">
                  <c:v>1650</c:v>
                </c:pt>
                <c:pt idx="97">
                  <c:v>1701</c:v>
                </c:pt>
                <c:pt idx="98">
                  <c:v>1625</c:v>
                </c:pt>
                <c:pt idx="99">
                  <c:v>1648</c:v>
                </c:pt>
                <c:pt idx="100">
                  <c:v>1777</c:v>
                </c:pt>
                <c:pt idx="101">
                  <c:v>1836</c:v>
                </c:pt>
                <c:pt idx="102">
                  <c:v>1808</c:v>
                </c:pt>
                <c:pt idx="103">
                  <c:v>1716</c:v>
                </c:pt>
                <c:pt idx="104">
                  <c:v>1649</c:v>
                </c:pt>
                <c:pt idx="105">
                  <c:v>1647</c:v>
                </c:pt>
                <c:pt idx="106">
                  <c:v>1655</c:v>
                </c:pt>
                <c:pt idx="107">
                  <c:v>1744</c:v>
                </c:pt>
                <c:pt idx="108">
                  <c:v>1821</c:v>
                </c:pt>
                <c:pt idx="109">
                  <c:v>1790</c:v>
                </c:pt>
                <c:pt idx="110">
                  <c:v>1717</c:v>
                </c:pt>
                <c:pt idx="111">
                  <c:v>1753</c:v>
                </c:pt>
                <c:pt idx="112">
                  <c:v>1708</c:v>
                </c:pt>
                <c:pt idx="113">
                  <c:v>1673</c:v>
                </c:pt>
                <c:pt idx="114">
                  <c:v>1634</c:v>
                </c:pt>
                <c:pt idx="115">
                  <c:v>1565</c:v>
                </c:pt>
                <c:pt idx="116">
                  <c:v>1439</c:v>
                </c:pt>
                <c:pt idx="117">
                  <c:v>1566</c:v>
                </c:pt>
                <c:pt idx="118">
                  <c:v>1562</c:v>
                </c:pt>
                <c:pt idx="119">
                  <c:v>1521</c:v>
                </c:pt>
                <c:pt idx="120">
                  <c:v>1487</c:v>
                </c:pt>
                <c:pt idx="121">
                  <c:v>1645</c:v>
                </c:pt>
                <c:pt idx="122">
                  <c:v>1417</c:v>
                </c:pt>
                <c:pt idx="123">
                  <c:v>1498</c:v>
                </c:pt>
                <c:pt idx="124">
                  <c:v>1778</c:v>
                </c:pt>
                <c:pt idx="125">
                  <c:v>1628</c:v>
                </c:pt>
                <c:pt idx="126">
                  <c:v>1702</c:v>
                </c:pt>
                <c:pt idx="127">
                  <c:v>1637</c:v>
                </c:pt>
                <c:pt idx="128">
                  <c:v>1679</c:v>
                </c:pt>
                <c:pt idx="129">
                  <c:v>1586</c:v>
                </c:pt>
                <c:pt idx="130">
                  <c:v>1576</c:v>
                </c:pt>
                <c:pt idx="131">
                  <c:v>1586</c:v>
                </c:pt>
                <c:pt idx="132">
                  <c:v>1711</c:v>
                </c:pt>
                <c:pt idx="133">
                  <c:v>1740</c:v>
                </c:pt>
                <c:pt idx="134">
                  <c:v>1769</c:v>
                </c:pt>
                <c:pt idx="135">
                  <c:v>1796</c:v>
                </c:pt>
                <c:pt idx="136">
                  <c:v>1749</c:v>
                </c:pt>
                <c:pt idx="137">
                  <c:v>1788</c:v>
                </c:pt>
                <c:pt idx="138">
                  <c:v>1718</c:v>
                </c:pt>
                <c:pt idx="139">
                  <c:v>1649</c:v>
                </c:pt>
                <c:pt idx="140">
                  <c:v>1713</c:v>
                </c:pt>
                <c:pt idx="141">
                  <c:v>1711</c:v>
                </c:pt>
                <c:pt idx="142">
                  <c:v>1746</c:v>
                </c:pt>
                <c:pt idx="143">
                  <c:v>1874</c:v>
                </c:pt>
                <c:pt idx="144">
                  <c:v>1860</c:v>
                </c:pt>
                <c:pt idx="145">
                  <c:v>2112</c:v>
                </c:pt>
                <c:pt idx="146">
                  <c:v>2318</c:v>
                </c:pt>
                <c:pt idx="147">
                  <c:v>2387</c:v>
                </c:pt>
                <c:pt idx="148">
                  <c:v>2281</c:v>
                </c:pt>
                <c:pt idx="149">
                  <c:v>2028</c:v>
                </c:pt>
                <c:pt idx="150">
                  <c:v>1941</c:v>
                </c:pt>
                <c:pt idx="151">
                  <c:v>1803</c:v>
                </c:pt>
                <c:pt idx="152">
                  <c:v>1792</c:v>
                </c:pt>
                <c:pt idx="153">
                  <c:v>1764</c:v>
                </c:pt>
                <c:pt idx="154">
                  <c:v>1786</c:v>
                </c:pt>
                <c:pt idx="155">
                  <c:v>1771</c:v>
                </c:pt>
                <c:pt idx="156">
                  <c:v>1781</c:v>
                </c:pt>
                <c:pt idx="157">
                  <c:v>1823</c:v>
                </c:pt>
                <c:pt idx="158">
                  <c:v>1702</c:v>
                </c:pt>
                <c:pt idx="159">
                  <c:v>1747</c:v>
                </c:pt>
                <c:pt idx="160">
                  <c:v>1651</c:v>
                </c:pt>
                <c:pt idx="161">
                  <c:v>1611</c:v>
                </c:pt>
                <c:pt idx="162">
                  <c:v>1743</c:v>
                </c:pt>
                <c:pt idx="163">
                  <c:v>1689</c:v>
                </c:pt>
                <c:pt idx="164">
                  <c:v>1619</c:v>
                </c:pt>
                <c:pt idx="165">
                  <c:v>1618</c:v>
                </c:pt>
                <c:pt idx="166">
                  <c:v>1582</c:v>
                </c:pt>
                <c:pt idx="167">
                  <c:v>1573</c:v>
                </c:pt>
                <c:pt idx="168">
                  <c:v>1543</c:v>
                </c:pt>
                <c:pt idx="169">
                  <c:v>1527</c:v>
                </c:pt>
                <c:pt idx="170">
                  <c:v>1512</c:v>
                </c:pt>
                <c:pt idx="171">
                  <c:v>1513</c:v>
                </c:pt>
                <c:pt idx="172">
                  <c:v>1629</c:v>
                </c:pt>
                <c:pt idx="173">
                  <c:v>1509</c:v>
                </c:pt>
                <c:pt idx="174">
                  <c:v>1520</c:v>
                </c:pt>
                <c:pt idx="175">
                  <c:v>1605</c:v>
                </c:pt>
                <c:pt idx="176">
                  <c:v>1526</c:v>
                </c:pt>
                <c:pt idx="177">
                  <c:v>1476</c:v>
                </c:pt>
                <c:pt idx="178">
                  <c:v>1469</c:v>
                </c:pt>
                <c:pt idx="179">
                  <c:v>1541</c:v>
                </c:pt>
                <c:pt idx="180">
                  <c:v>1616</c:v>
                </c:pt>
                <c:pt idx="181">
                  <c:v>1729</c:v>
                </c:pt>
                <c:pt idx="182">
                  <c:v>1517</c:v>
                </c:pt>
                <c:pt idx="183">
                  <c:v>1506</c:v>
                </c:pt>
                <c:pt idx="184">
                  <c:v>1543</c:v>
                </c:pt>
                <c:pt idx="185">
                  <c:v>1580</c:v>
                </c:pt>
                <c:pt idx="186">
                  <c:v>1506</c:v>
                </c:pt>
                <c:pt idx="187">
                  <c:v>1572</c:v>
                </c:pt>
                <c:pt idx="188">
                  <c:v>1816</c:v>
                </c:pt>
                <c:pt idx="189">
                  <c:v>1723</c:v>
                </c:pt>
                <c:pt idx="190">
                  <c:v>1759</c:v>
                </c:pt>
                <c:pt idx="191">
                  <c:v>1659</c:v>
                </c:pt>
                <c:pt idx="192">
                  <c:v>1662</c:v>
                </c:pt>
                <c:pt idx="193">
                  <c:v>1781</c:v>
                </c:pt>
                <c:pt idx="194">
                  <c:v>1811</c:v>
                </c:pt>
                <c:pt idx="195">
                  <c:v>1846</c:v>
                </c:pt>
                <c:pt idx="196">
                  <c:v>1887</c:v>
                </c:pt>
                <c:pt idx="197">
                  <c:v>1934</c:v>
                </c:pt>
                <c:pt idx="198">
                  <c:v>1881</c:v>
                </c:pt>
                <c:pt idx="199">
                  <c:v>1933</c:v>
                </c:pt>
                <c:pt idx="200">
                  <c:v>1752</c:v>
                </c:pt>
                <c:pt idx="201">
                  <c:v>1747</c:v>
                </c:pt>
                <c:pt idx="202">
                  <c:v>1784</c:v>
                </c:pt>
                <c:pt idx="203">
                  <c:v>1835</c:v>
                </c:pt>
                <c:pt idx="204">
                  <c:v>1821</c:v>
                </c:pt>
                <c:pt idx="205">
                  <c:v>2001</c:v>
                </c:pt>
                <c:pt idx="206">
                  <c:v>1799.1261329090844</c:v>
                </c:pt>
                <c:pt idx="207">
                  <c:v>1817.8680255001636</c:v>
                </c:pt>
                <c:pt idx="208">
                  <c:v>1730.8927304697818</c:v>
                </c:pt>
                <c:pt idx="209">
                  <c:v>1688.0515135926266</c:v>
                </c:pt>
                <c:pt idx="210">
                  <c:v>1708.7649880596884</c:v>
                </c:pt>
                <c:pt idx="211">
                  <c:v>1732.9542112562904</c:v>
                </c:pt>
                <c:pt idx="212">
                  <c:v>1837.9862284380422</c:v>
                </c:pt>
                <c:pt idx="213">
                  <c:v>1896.0250117526934</c:v>
                </c:pt>
                <c:pt idx="214">
                  <c:v>1797.2916460074812</c:v>
                </c:pt>
                <c:pt idx="215">
                  <c:v>1817.8680255001639</c:v>
                </c:pt>
                <c:pt idx="216">
                  <c:v>1810.2527470076957</c:v>
                </c:pt>
                <c:pt idx="217">
                  <c:v>1932.7291847985919</c:v>
                </c:pt>
                <c:pt idx="218">
                  <c:v>1881.2186182553294</c:v>
                </c:pt>
                <c:pt idx="219">
                  <c:v>1949.9377853099918</c:v>
                </c:pt>
                <c:pt idx="220">
                  <c:v>2061.3396738457186</c:v>
                </c:pt>
                <c:pt idx="221">
                  <c:v>2036.9354558192936</c:v>
                </c:pt>
                <c:pt idx="222">
                  <c:v>2032.4919572357371</c:v>
                </c:pt>
                <c:pt idx="223">
                  <c:v>2031.3181103514921</c:v>
                </c:pt>
                <c:pt idx="224">
                  <c:v>2262.9771037554119</c:v>
                </c:pt>
                <c:pt idx="225">
                  <c:v>2329.4028908212576</c:v>
                </c:pt>
                <c:pt idx="226">
                  <c:v>1885.9566831370635</c:v>
                </c:pt>
                <c:pt idx="227">
                  <c:v>2210.3887863616742</c:v>
                </c:pt>
                <c:pt idx="228">
                  <c:v>1995.87839413656</c:v>
                </c:pt>
                <c:pt idx="229">
                  <c:v>2170.1687261636794</c:v>
                </c:pt>
                <c:pt idx="230">
                  <c:v>2112.6551013599064</c:v>
                </c:pt>
                <c:pt idx="231">
                  <c:v>2134.9790858063402</c:v>
                </c:pt>
                <c:pt idx="232">
                  <c:v>1949.9030358756222</c:v>
                </c:pt>
                <c:pt idx="233">
                  <c:v>2022.1046767406151</c:v>
                </c:pt>
                <c:pt idx="234">
                  <c:v>2062.5414489375703</c:v>
                </c:pt>
                <c:pt idx="235">
                  <c:v>1338.0308114984248</c:v>
                </c:pt>
                <c:pt idx="236">
                  <c:v>1422.5372056555589</c:v>
                </c:pt>
                <c:pt idx="237">
                  <c:v>1085.3633902962636</c:v>
                </c:pt>
                <c:pt idx="238">
                  <c:v>963.02411614197524</c:v>
                </c:pt>
                <c:pt idx="239">
                  <c:v>409.04495928859205</c:v>
                </c:pt>
                <c:pt idx="240">
                  <c:v>73.518405521609765</c:v>
                </c:pt>
              </c:numCache>
            </c:numRef>
          </c:val>
          <c:smooth val="0"/>
          <c:extLst>
            <c:ext xmlns:c16="http://schemas.microsoft.com/office/drawing/2014/chart" uri="{C3380CC4-5D6E-409C-BE32-E72D297353CC}">
              <c16:uniqueId val="{00000003-A193-4CA3-A97C-4EF086558FA6}"/>
            </c:ext>
          </c:extLst>
        </c:ser>
        <c:ser>
          <c:idx val="4"/>
          <c:order val="4"/>
          <c:tx>
            <c:strRef>
              <c:f>'anal-2024-06'!$AG$8</c:f>
              <c:strCache>
                <c:ptCount val="1"/>
                <c:pt idx="0">
                  <c:v>total</c:v>
                </c:pt>
              </c:strCache>
            </c:strRef>
          </c:tx>
          <c:spPr>
            <a:ln w="28575" cap="rnd">
              <a:solidFill>
                <a:schemeClr val="accent5"/>
              </a:solidFill>
              <a:round/>
            </a:ln>
            <a:effectLst/>
          </c:spPr>
          <c:marker>
            <c:symbol val="none"/>
          </c:marker>
          <c:cat>
            <c:numRef>
              <c:f>'anal-2024-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4-06'!$AG$9:$AG$249</c:f>
              <c:numCache>
                <c:formatCode>General</c:formatCode>
                <c:ptCount val="241"/>
                <c:pt idx="0">
                  <c:v>2277</c:v>
                </c:pt>
                <c:pt idx="1">
                  <c:v>2289</c:v>
                </c:pt>
                <c:pt idx="2">
                  <c:v>2317</c:v>
                </c:pt>
                <c:pt idx="3">
                  <c:v>2290</c:v>
                </c:pt>
                <c:pt idx="4">
                  <c:v>2322</c:v>
                </c:pt>
                <c:pt idx="5">
                  <c:v>2245</c:v>
                </c:pt>
                <c:pt idx="6">
                  <c:v>2115</c:v>
                </c:pt>
                <c:pt idx="7">
                  <c:v>2037</c:v>
                </c:pt>
                <c:pt idx="8">
                  <c:v>2107</c:v>
                </c:pt>
                <c:pt idx="9">
                  <c:v>2000</c:v>
                </c:pt>
                <c:pt idx="10">
                  <c:v>2023</c:v>
                </c:pt>
                <c:pt idx="11">
                  <c:v>1915</c:v>
                </c:pt>
                <c:pt idx="12">
                  <c:v>1928</c:v>
                </c:pt>
                <c:pt idx="13">
                  <c:v>2133</c:v>
                </c:pt>
                <c:pt idx="14">
                  <c:v>1989</c:v>
                </c:pt>
                <c:pt idx="15">
                  <c:v>2015</c:v>
                </c:pt>
                <c:pt idx="16">
                  <c:v>2071</c:v>
                </c:pt>
                <c:pt idx="17">
                  <c:v>2106</c:v>
                </c:pt>
                <c:pt idx="18">
                  <c:v>1984</c:v>
                </c:pt>
                <c:pt idx="19">
                  <c:v>1980</c:v>
                </c:pt>
                <c:pt idx="20">
                  <c:v>2102</c:v>
                </c:pt>
                <c:pt idx="21">
                  <c:v>2206</c:v>
                </c:pt>
                <c:pt idx="22">
                  <c:v>2153</c:v>
                </c:pt>
                <c:pt idx="23">
                  <c:v>2187</c:v>
                </c:pt>
                <c:pt idx="24">
                  <c:v>2094</c:v>
                </c:pt>
                <c:pt idx="25">
                  <c:v>2021</c:v>
                </c:pt>
                <c:pt idx="26">
                  <c:v>2020</c:v>
                </c:pt>
                <c:pt idx="27">
                  <c:v>2071</c:v>
                </c:pt>
                <c:pt idx="28">
                  <c:v>2200</c:v>
                </c:pt>
                <c:pt idx="29">
                  <c:v>2389</c:v>
                </c:pt>
                <c:pt idx="30">
                  <c:v>2377</c:v>
                </c:pt>
                <c:pt idx="31">
                  <c:v>2597</c:v>
                </c:pt>
                <c:pt idx="32">
                  <c:v>2936</c:v>
                </c:pt>
                <c:pt idx="33">
                  <c:v>3645</c:v>
                </c:pt>
                <c:pt idx="34">
                  <c:v>4211</c:v>
                </c:pt>
                <c:pt idx="35">
                  <c:v>4246</c:v>
                </c:pt>
                <c:pt idx="36">
                  <c:v>3859</c:v>
                </c:pt>
                <c:pt idx="37">
                  <c:v>3406</c:v>
                </c:pt>
                <c:pt idx="38">
                  <c:v>3151</c:v>
                </c:pt>
                <c:pt idx="39">
                  <c:v>3087</c:v>
                </c:pt>
                <c:pt idx="40">
                  <c:v>3088</c:v>
                </c:pt>
                <c:pt idx="41">
                  <c:v>3240</c:v>
                </c:pt>
                <c:pt idx="42">
                  <c:v>3222</c:v>
                </c:pt>
                <c:pt idx="43">
                  <c:v>3526</c:v>
                </c:pt>
                <c:pt idx="44">
                  <c:v>3843</c:v>
                </c:pt>
                <c:pt idx="45">
                  <c:v>3733</c:v>
                </c:pt>
                <c:pt idx="46">
                  <c:v>3604</c:v>
                </c:pt>
                <c:pt idx="47">
                  <c:v>3428</c:v>
                </c:pt>
                <c:pt idx="48">
                  <c:v>3275</c:v>
                </c:pt>
                <c:pt idx="49">
                  <c:v>3447</c:v>
                </c:pt>
                <c:pt idx="50">
                  <c:v>3489</c:v>
                </c:pt>
                <c:pt idx="51">
                  <c:v>3656</c:v>
                </c:pt>
                <c:pt idx="52">
                  <c:v>3938</c:v>
                </c:pt>
                <c:pt idx="53">
                  <c:v>4051</c:v>
                </c:pt>
                <c:pt idx="54">
                  <c:v>3845</c:v>
                </c:pt>
                <c:pt idx="55">
                  <c:v>3491</c:v>
                </c:pt>
                <c:pt idx="56">
                  <c:v>3395</c:v>
                </c:pt>
                <c:pt idx="57">
                  <c:v>2970</c:v>
                </c:pt>
                <c:pt idx="58">
                  <c:v>2634</c:v>
                </c:pt>
                <c:pt idx="59">
                  <c:v>2506</c:v>
                </c:pt>
                <c:pt idx="60">
                  <c:v>2488</c:v>
                </c:pt>
                <c:pt idx="61">
                  <c:v>2328</c:v>
                </c:pt>
                <c:pt idx="62">
                  <c:v>2253</c:v>
                </c:pt>
                <c:pt idx="63">
                  <c:v>2051</c:v>
                </c:pt>
                <c:pt idx="64">
                  <c:v>1961</c:v>
                </c:pt>
                <c:pt idx="65">
                  <c:v>2072</c:v>
                </c:pt>
                <c:pt idx="66">
                  <c:v>1971</c:v>
                </c:pt>
                <c:pt idx="67">
                  <c:v>2069</c:v>
                </c:pt>
                <c:pt idx="68">
                  <c:v>2021</c:v>
                </c:pt>
                <c:pt idx="69">
                  <c:v>1889</c:v>
                </c:pt>
                <c:pt idx="70">
                  <c:v>1944</c:v>
                </c:pt>
                <c:pt idx="71">
                  <c:v>2041</c:v>
                </c:pt>
                <c:pt idx="72">
                  <c:v>1960</c:v>
                </c:pt>
                <c:pt idx="73">
                  <c:v>2116</c:v>
                </c:pt>
                <c:pt idx="74">
                  <c:v>1930</c:v>
                </c:pt>
                <c:pt idx="75">
                  <c:v>2042</c:v>
                </c:pt>
                <c:pt idx="76">
                  <c:v>1998</c:v>
                </c:pt>
                <c:pt idx="77">
                  <c:v>1953</c:v>
                </c:pt>
                <c:pt idx="78">
                  <c:v>1997</c:v>
                </c:pt>
                <c:pt idx="79">
                  <c:v>2074</c:v>
                </c:pt>
                <c:pt idx="80">
                  <c:v>2140</c:v>
                </c:pt>
                <c:pt idx="81">
                  <c:v>2112</c:v>
                </c:pt>
                <c:pt idx="82">
                  <c:v>2094</c:v>
                </c:pt>
                <c:pt idx="83">
                  <c:v>2121</c:v>
                </c:pt>
                <c:pt idx="84">
                  <c:v>2222</c:v>
                </c:pt>
                <c:pt idx="85">
                  <c:v>2344</c:v>
                </c:pt>
                <c:pt idx="86">
                  <c:v>2587</c:v>
                </c:pt>
                <c:pt idx="87">
                  <c:v>2714</c:v>
                </c:pt>
                <c:pt idx="88">
                  <c:v>2903</c:v>
                </c:pt>
                <c:pt idx="89">
                  <c:v>3055</c:v>
                </c:pt>
                <c:pt idx="90">
                  <c:v>3266</c:v>
                </c:pt>
                <c:pt idx="91">
                  <c:v>3390</c:v>
                </c:pt>
                <c:pt idx="92">
                  <c:v>3383</c:v>
                </c:pt>
                <c:pt idx="93">
                  <c:v>3156</c:v>
                </c:pt>
                <c:pt idx="94">
                  <c:v>2951</c:v>
                </c:pt>
                <c:pt idx="95">
                  <c:v>2786</c:v>
                </c:pt>
                <c:pt idx="96">
                  <c:v>2575</c:v>
                </c:pt>
                <c:pt idx="97">
                  <c:v>2563</c:v>
                </c:pt>
                <c:pt idx="98">
                  <c:v>2376</c:v>
                </c:pt>
                <c:pt idx="99">
                  <c:v>2378</c:v>
                </c:pt>
                <c:pt idx="100">
                  <c:v>2649</c:v>
                </c:pt>
                <c:pt idx="101">
                  <c:v>2692</c:v>
                </c:pt>
                <c:pt idx="102">
                  <c:v>2635</c:v>
                </c:pt>
                <c:pt idx="103">
                  <c:v>2513</c:v>
                </c:pt>
                <c:pt idx="104">
                  <c:v>2422</c:v>
                </c:pt>
                <c:pt idx="105">
                  <c:v>2408</c:v>
                </c:pt>
                <c:pt idx="106">
                  <c:v>2326</c:v>
                </c:pt>
                <c:pt idx="107">
                  <c:v>2468</c:v>
                </c:pt>
                <c:pt idx="108">
                  <c:v>2539</c:v>
                </c:pt>
                <c:pt idx="109">
                  <c:v>2444</c:v>
                </c:pt>
                <c:pt idx="110">
                  <c:v>2339</c:v>
                </c:pt>
                <c:pt idx="111">
                  <c:v>2340</c:v>
                </c:pt>
                <c:pt idx="112">
                  <c:v>2283</c:v>
                </c:pt>
                <c:pt idx="113">
                  <c:v>2292</c:v>
                </c:pt>
                <c:pt idx="114">
                  <c:v>2201</c:v>
                </c:pt>
                <c:pt idx="115">
                  <c:v>2063</c:v>
                </c:pt>
                <c:pt idx="116">
                  <c:v>1924</c:v>
                </c:pt>
                <c:pt idx="117">
                  <c:v>2066</c:v>
                </c:pt>
                <c:pt idx="118">
                  <c:v>2084</c:v>
                </c:pt>
                <c:pt idx="119">
                  <c:v>2002</c:v>
                </c:pt>
                <c:pt idx="120">
                  <c:v>1997</c:v>
                </c:pt>
                <c:pt idx="121">
                  <c:v>2209</c:v>
                </c:pt>
                <c:pt idx="122">
                  <c:v>1905</c:v>
                </c:pt>
                <c:pt idx="123">
                  <c:v>1990</c:v>
                </c:pt>
                <c:pt idx="124">
                  <c:v>2348</c:v>
                </c:pt>
                <c:pt idx="125">
                  <c:v>2195</c:v>
                </c:pt>
                <c:pt idx="126">
                  <c:v>2233</c:v>
                </c:pt>
                <c:pt idx="127">
                  <c:v>2212</c:v>
                </c:pt>
                <c:pt idx="128">
                  <c:v>2217</c:v>
                </c:pt>
                <c:pt idx="129">
                  <c:v>2128</c:v>
                </c:pt>
                <c:pt idx="130">
                  <c:v>2041</c:v>
                </c:pt>
                <c:pt idx="131">
                  <c:v>2193</c:v>
                </c:pt>
                <c:pt idx="132">
                  <c:v>2241</c:v>
                </c:pt>
                <c:pt idx="133">
                  <c:v>2321</c:v>
                </c:pt>
                <c:pt idx="134">
                  <c:v>2374</c:v>
                </c:pt>
                <c:pt idx="135">
                  <c:v>2441</c:v>
                </c:pt>
                <c:pt idx="136">
                  <c:v>2369</c:v>
                </c:pt>
                <c:pt idx="137">
                  <c:v>2343</c:v>
                </c:pt>
                <c:pt idx="138">
                  <c:v>2313</c:v>
                </c:pt>
                <c:pt idx="139">
                  <c:v>2183</c:v>
                </c:pt>
                <c:pt idx="140">
                  <c:v>2247</c:v>
                </c:pt>
                <c:pt idx="141">
                  <c:v>2236</c:v>
                </c:pt>
                <c:pt idx="142">
                  <c:v>2296</c:v>
                </c:pt>
                <c:pt idx="143">
                  <c:v>2462</c:v>
                </c:pt>
                <c:pt idx="144">
                  <c:v>2468</c:v>
                </c:pt>
                <c:pt idx="145">
                  <c:v>2732</c:v>
                </c:pt>
                <c:pt idx="146">
                  <c:v>3022</c:v>
                </c:pt>
                <c:pt idx="147">
                  <c:v>3166</c:v>
                </c:pt>
                <c:pt idx="148">
                  <c:v>2963</c:v>
                </c:pt>
                <c:pt idx="149">
                  <c:v>2665</c:v>
                </c:pt>
                <c:pt idx="150">
                  <c:v>2527</c:v>
                </c:pt>
                <c:pt idx="151">
                  <c:v>2317</c:v>
                </c:pt>
                <c:pt idx="152">
                  <c:v>2353</c:v>
                </c:pt>
                <c:pt idx="153">
                  <c:v>2313</c:v>
                </c:pt>
                <c:pt idx="154">
                  <c:v>2341</c:v>
                </c:pt>
                <c:pt idx="155">
                  <c:v>2298</c:v>
                </c:pt>
                <c:pt idx="156">
                  <c:v>2324</c:v>
                </c:pt>
                <c:pt idx="157">
                  <c:v>2339</c:v>
                </c:pt>
                <c:pt idx="158">
                  <c:v>2221</c:v>
                </c:pt>
                <c:pt idx="159">
                  <c:v>2273</c:v>
                </c:pt>
                <c:pt idx="160">
                  <c:v>2197</c:v>
                </c:pt>
                <c:pt idx="161">
                  <c:v>2119</c:v>
                </c:pt>
                <c:pt idx="162">
                  <c:v>2248</c:v>
                </c:pt>
                <c:pt idx="163">
                  <c:v>2155</c:v>
                </c:pt>
                <c:pt idx="164">
                  <c:v>2074</c:v>
                </c:pt>
                <c:pt idx="165">
                  <c:v>2110</c:v>
                </c:pt>
                <c:pt idx="166">
                  <c:v>2008</c:v>
                </c:pt>
                <c:pt idx="167">
                  <c:v>2032</c:v>
                </c:pt>
                <c:pt idx="168">
                  <c:v>1978</c:v>
                </c:pt>
                <c:pt idx="169">
                  <c:v>1970</c:v>
                </c:pt>
                <c:pt idx="170">
                  <c:v>1991</c:v>
                </c:pt>
                <c:pt idx="171">
                  <c:v>1960</c:v>
                </c:pt>
                <c:pt idx="172">
                  <c:v>2129</c:v>
                </c:pt>
                <c:pt idx="173">
                  <c:v>1938</c:v>
                </c:pt>
                <c:pt idx="174">
                  <c:v>1961</c:v>
                </c:pt>
                <c:pt idx="175">
                  <c:v>2064</c:v>
                </c:pt>
                <c:pt idx="176">
                  <c:v>1975</c:v>
                </c:pt>
                <c:pt idx="177">
                  <c:v>1877</c:v>
                </c:pt>
                <c:pt idx="178">
                  <c:v>1892</c:v>
                </c:pt>
                <c:pt idx="179">
                  <c:v>2000</c:v>
                </c:pt>
                <c:pt idx="180">
                  <c:v>2139</c:v>
                </c:pt>
                <c:pt idx="181">
                  <c:v>2204</c:v>
                </c:pt>
                <c:pt idx="182">
                  <c:v>1910</c:v>
                </c:pt>
                <c:pt idx="183">
                  <c:v>1937</c:v>
                </c:pt>
                <c:pt idx="184">
                  <c:v>1983</c:v>
                </c:pt>
                <c:pt idx="185">
                  <c:v>2051</c:v>
                </c:pt>
                <c:pt idx="186">
                  <c:v>1961</c:v>
                </c:pt>
                <c:pt idx="187">
                  <c:v>2081</c:v>
                </c:pt>
                <c:pt idx="188">
                  <c:v>2288</c:v>
                </c:pt>
                <c:pt idx="189">
                  <c:v>2204</c:v>
                </c:pt>
                <c:pt idx="190">
                  <c:v>2225</c:v>
                </c:pt>
                <c:pt idx="191">
                  <c:v>2164</c:v>
                </c:pt>
                <c:pt idx="192">
                  <c:v>2151</c:v>
                </c:pt>
                <c:pt idx="193">
                  <c:v>2330</c:v>
                </c:pt>
                <c:pt idx="194">
                  <c:v>2312</c:v>
                </c:pt>
                <c:pt idx="195">
                  <c:v>2392</c:v>
                </c:pt>
                <c:pt idx="196">
                  <c:v>2473</c:v>
                </c:pt>
                <c:pt idx="197">
                  <c:v>2430</c:v>
                </c:pt>
                <c:pt idx="198">
                  <c:v>2474</c:v>
                </c:pt>
                <c:pt idx="199">
                  <c:v>2486</c:v>
                </c:pt>
                <c:pt idx="200">
                  <c:v>2316</c:v>
                </c:pt>
                <c:pt idx="201">
                  <c:v>2224</c:v>
                </c:pt>
                <c:pt idx="202">
                  <c:v>2299</c:v>
                </c:pt>
                <c:pt idx="203">
                  <c:v>2371</c:v>
                </c:pt>
                <c:pt idx="204">
                  <c:v>2322</c:v>
                </c:pt>
                <c:pt idx="205">
                  <c:v>2514</c:v>
                </c:pt>
                <c:pt idx="206">
                  <c:v>2263.1893081152411</c:v>
                </c:pt>
                <c:pt idx="207">
                  <c:v>2259.8910673404707</c:v>
                </c:pt>
                <c:pt idx="208">
                  <c:v>2140.7029250429882</c:v>
                </c:pt>
                <c:pt idx="209">
                  <c:v>2151.282017769543</c:v>
                </c:pt>
                <c:pt idx="210">
                  <c:v>2166.9899914014063</c:v>
                </c:pt>
                <c:pt idx="211">
                  <c:v>2143.5662898582282</c:v>
                </c:pt>
                <c:pt idx="212">
                  <c:v>2273.9296270666991</c:v>
                </c:pt>
                <c:pt idx="213">
                  <c:v>2304.4509376786191</c:v>
                </c:pt>
                <c:pt idx="214">
                  <c:v>2216.8640032403096</c:v>
                </c:pt>
                <c:pt idx="215">
                  <c:v>2259.8910673404712</c:v>
                </c:pt>
                <c:pt idx="216">
                  <c:v>2190.7321819092463</c:v>
                </c:pt>
                <c:pt idx="217">
                  <c:v>2339.7799546272549</c:v>
                </c:pt>
                <c:pt idx="218">
                  <c:v>2279.9316914353017</c:v>
                </c:pt>
                <c:pt idx="219">
                  <c:v>2337.1748278872656</c:v>
                </c:pt>
                <c:pt idx="220">
                  <c:v>2467.0609755134142</c:v>
                </c:pt>
                <c:pt idx="221">
                  <c:v>2456.0369647356174</c:v>
                </c:pt>
                <c:pt idx="222">
                  <c:v>2448.3967900338907</c:v>
                </c:pt>
                <c:pt idx="223">
                  <c:v>2397.1126415040612</c:v>
                </c:pt>
                <c:pt idx="224">
                  <c:v>2683.927821265288</c:v>
                </c:pt>
                <c:pt idx="225">
                  <c:v>2723.0528122604992</c:v>
                </c:pt>
                <c:pt idx="226">
                  <c:v>2244.8327912103368</c:v>
                </c:pt>
                <c:pt idx="227">
                  <c:v>2643.7118177098728</c:v>
                </c:pt>
                <c:pt idx="228">
                  <c:v>2366.9462512929558</c:v>
                </c:pt>
                <c:pt idx="229">
                  <c:v>2539.9754756429252</c:v>
                </c:pt>
                <c:pt idx="230">
                  <c:v>2501.3143166391069</c:v>
                </c:pt>
                <c:pt idx="231">
                  <c:v>2474.6426791526105</c:v>
                </c:pt>
                <c:pt idx="232">
                  <c:v>2277.579956867135</c:v>
                </c:pt>
                <c:pt idx="233">
                  <c:v>2344.1360594782923</c:v>
                </c:pt>
                <c:pt idx="234">
                  <c:v>2378.8996382072742</c:v>
                </c:pt>
                <c:pt idx="235">
                  <c:v>1565.1319687044654</c:v>
                </c:pt>
                <c:pt idx="236">
                  <c:v>1614.7280228748725</c:v>
                </c:pt>
                <c:pt idx="237">
                  <c:v>1226.3399844760502</c:v>
                </c:pt>
                <c:pt idx="238">
                  <c:v>1122.6611134359853</c:v>
                </c:pt>
                <c:pt idx="239">
                  <c:v>476.07348089222523</c:v>
                </c:pt>
                <c:pt idx="240">
                  <c:v>86.521457941907897</c:v>
                </c:pt>
              </c:numCache>
            </c:numRef>
          </c:val>
          <c:smooth val="0"/>
          <c:extLst>
            <c:ext xmlns:c16="http://schemas.microsoft.com/office/drawing/2014/chart" uri="{C3380CC4-5D6E-409C-BE32-E72D297353CC}">
              <c16:uniqueId val="{00000004-A193-4CA3-A97C-4EF086558FA6}"/>
            </c:ext>
          </c:extLst>
        </c:ser>
        <c:dLbls>
          <c:showLegendKey val="0"/>
          <c:showVal val="0"/>
          <c:showCatName val="0"/>
          <c:showSerName val="0"/>
          <c:showPercent val="0"/>
          <c:showBubbleSize val="0"/>
        </c:dLbls>
        <c:marker val="1"/>
        <c:smooth val="0"/>
        <c:axId val="975203472"/>
        <c:axId val="975198672"/>
      </c:lineChart>
      <c:lineChart>
        <c:grouping val="standard"/>
        <c:varyColors val="0"/>
        <c:ser>
          <c:idx val="5"/>
          <c:order val="5"/>
          <c:tx>
            <c:strRef>
              <c:f>'anal-2024-06'!$AH$8</c:f>
              <c:strCache>
                <c:ptCount val="1"/>
                <c:pt idx="0">
                  <c:v>ratio v/u</c:v>
                </c:pt>
              </c:strCache>
            </c:strRef>
          </c:tx>
          <c:spPr>
            <a:ln w="28575" cap="rnd">
              <a:solidFill>
                <a:schemeClr val="accent6"/>
              </a:solidFill>
              <a:round/>
            </a:ln>
            <a:effectLst/>
          </c:spPr>
          <c:marker>
            <c:symbol val="none"/>
          </c:marker>
          <c:cat>
            <c:numRef>
              <c:f>'anal-2024-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4-06'!$AH$9:$AH$249</c:f>
              <c:numCache>
                <c:formatCode>General</c:formatCode>
                <c:ptCount val="241"/>
                <c:pt idx="0">
                  <c:v>2.2007042253521128E-3</c:v>
                </c:pt>
                <c:pt idx="1">
                  <c:v>1.75054704595186E-3</c:v>
                </c:pt>
                <c:pt idx="2">
                  <c:v>0</c:v>
                </c:pt>
                <c:pt idx="3">
                  <c:v>8.7412587412587413E-4</c:v>
                </c:pt>
                <c:pt idx="4">
                  <c:v>8.6206896551724137E-4</c:v>
                </c:pt>
                <c:pt idx="5">
                  <c:v>1.7849174475680499E-3</c:v>
                </c:pt>
                <c:pt idx="6">
                  <c:v>9.4652153336488402E-4</c:v>
                </c:pt>
                <c:pt idx="7">
                  <c:v>1.4749262536873156E-3</c:v>
                </c:pt>
                <c:pt idx="8">
                  <c:v>4.7483380816714152E-4</c:v>
                </c:pt>
                <c:pt idx="9">
                  <c:v>1.001001001001001E-3</c:v>
                </c:pt>
                <c:pt idx="10">
                  <c:v>9.8960910440376061E-4</c:v>
                </c:pt>
                <c:pt idx="11">
                  <c:v>3.1430068098480882E-3</c:v>
                </c:pt>
                <c:pt idx="12">
                  <c:v>1.0384215991692627E-3</c:v>
                </c:pt>
                <c:pt idx="13">
                  <c:v>4.6904315196998124E-4</c:v>
                </c:pt>
                <c:pt idx="14">
                  <c:v>2.0151133501259445E-3</c:v>
                </c:pt>
                <c:pt idx="15">
                  <c:v>1.4910536779324055E-3</c:v>
                </c:pt>
                <c:pt idx="16">
                  <c:v>9.666505558240696E-4</c:v>
                </c:pt>
                <c:pt idx="17">
                  <c:v>1.9029495718363464E-3</c:v>
                </c:pt>
                <c:pt idx="18">
                  <c:v>5.0428643469490675E-4</c:v>
                </c:pt>
                <c:pt idx="19">
                  <c:v>1.0111223458038423E-3</c:v>
                </c:pt>
                <c:pt idx="20">
                  <c:v>1.9065776930409914E-3</c:v>
                </c:pt>
                <c:pt idx="21">
                  <c:v>2.7272727272727275E-3</c:v>
                </c:pt>
                <c:pt idx="22">
                  <c:v>1.8613308515588647E-3</c:v>
                </c:pt>
                <c:pt idx="23">
                  <c:v>1.8323408153916628E-3</c:v>
                </c:pt>
                <c:pt idx="24">
                  <c:v>1.4347202295552368E-3</c:v>
                </c:pt>
                <c:pt idx="25">
                  <c:v>2.48015873015873E-3</c:v>
                </c:pt>
                <c:pt idx="26">
                  <c:v>1.984126984126984E-3</c:v>
                </c:pt>
                <c:pt idx="27">
                  <c:v>4.8309178743961351E-4</c:v>
                </c:pt>
                <c:pt idx="28">
                  <c:v>2.2779043280182231E-3</c:v>
                </c:pt>
                <c:pt idx="29">
                  <c:v>1.2573344509639564E-3</c:v>
                </c:pt>
                <c:pt idx="30">
                  <c:v>2.5305778152678194E-3</c:v>
                </c:pt>
                <c:pt idx="31">
                  <c:v>3.0899961375048281E-3</c:v>
                </c:pt>
                <c:pt idx="32">
                  <c:v>1.364256480218281E-3</c:v>
                </c:pt>
                <c:pt idx="33">
                  <c:v>1.0985992859104642E-3</c:v>
                </c:pt>
                <c:pt idx="34">
                  <c:v>2.6190476190476189E-3</c:v>
                </c:pt>
                <c:pt idx="35">
                  <c:v>1.8876828692779614E-3</c:v>
                </c:pt>
                <c:pt idx="36">
                  <c:v>1.5572281339216196E-3</c:v>
                </c:pt>
                <c:pt idx="37">
                  <c:v>2.0594292438952631E-3</c:v>
                </c:pt>
                <c:pt idx="38">
                  <c:v>1.2710517953606611E-3</c:v>
                </c:pt>
                <c:pt idx="39">
                  <c:v>9.727626459143969E-4</c:v>
                </c:pt>
                <c:pt idx="40">
                  <c:v>1.6217969510217321E-3</c:v>
                </c:pt>
                <c:pt idx="41">
                  <c:v>1.2360939431396785E-3</c:v>
                </c:pt>
                <c:pt idx="42">
                  <c:v>1.8656716417910447E-3</c:v>
                </c:pt>
                <c:pt idx="43">
                  <c:v>2.5589991470002845E-3</c:v>
                </c:pt>
                <c:pt idx="44">
                  <c:v>4.1808204860203811E-3</c:v>
                </c:pt>
                <c:pt idx="45">
                  <c:v>1.001082251082251E-2</c:v>
                </c:pt>
                <c:pt idx="46">
                  <c:v>3.0008573878250931E-2</c:v>
                </c:pt>
                <c:pt idx="47">
                  <c:v>5.802469135802469E-2</c:v>
                </c:pt>
                <c:pt idx="48">
                  <c:v>7.0611310885910425E-2</c:v>
                </c:pt>
                <c:pt idx="49">
                  <c:v>9.6722876232898505E-2</c:v>
                </c:pt>
                <c:pt idx="50">
                  <c:v>9.3730407523510972E-2</c:v>
                </c:pt>
                <c:pt idx="51">
                  <c:v>0.10989678202792957</c:v>
                </c:pt>
                <c:pt idx="52">
                  <c:v>0.12034139402560455</c:v>
                </c:pt>
                <c:pt idx="53">
                  <c:v>0.15610730593607305</c:v>
                </c:pt>
                <c:pt idx="54">
                  <c:v>0.17836346920012258</c:v>
                </c:pt>
                <c:pt idx="55">
                  <c:v>0.21173203748698369</c:v>
                </c:pt>
                <c:pt idx="56">
                  <c:v>0.27153558052434457</c:v>
                </c:pt>
                <c:pt idx="57">
                  <c:v>0.29074315514993482</c:v>
                </c:pt>
                <c:pt idx="58">
                  <c:v>0.31831831831831831</c:v>
                </c:pt>
                <c:pt idx="59">
                  <c:v>0.415819209039548</c:v>
                </c:pt>
                <c:pt idx="60">
                  <c:v>0.43317972350230416</c:v>
                </c:pt>
                <c:pt idx="61">
                  <c:v>0.53866490416391277</c:v>
                </c:pt>
                <c:pt idx="62">
                  <c:v>0.62319884726224783</c:v>
                </c:pt>
                <c:pt idx="63">
                  <c:v>0.66747967479674797</c:v>
                </c:pt>
                <c:pt idx="64">
                  <c:v>0.76985559566786999</c:v>
                </c:pt>
                <c:pt idx="65">
                  <c:v>0.87341772151898733</c:v>
                </c:pt>
                <c:pt idx="66">
                  <c:v>0.95148514851485144</c:v>
                </c:pt>
                <c:pt idx="67">
                  <c:v>1.0029041626331074</c:v>
                </c:pt>
                <c:pt idx="68">
                  <c:v>1.1499999999999999</c:v>
                </c:pt>
                <c:pt idx="69">
                  <c:v>1.146590909090909</c:v>
                </c:pt>
                <c:pt idx="70">
                  <c:v>1.1292442497261774</c:v>
                </c:pt>
                <c:pt idx="71">
                  <c:v>1.3379152348224512</c:v>
                </c:pt>
                <c:pt idx="72">
                  <c:v>1.3529411764705883</c:v>
                </c:pt>
                <c:pt idx="73">
                  <c:v>1.5160523186682522</c:v>
                </c:pt>
                <c:pt idx="74">
                  <c:v>1.4935400516795865</c:v>
                </c:pt>
                <c:pt idx="75">
                  <c:v>1.5147783251231528</c:v>
                </c:pt>
                <c:pt idx="76">
                  <c:v>1.5163727959697733</c:v>
                </c:pt>
                <c:pt idx="77">
                  <c:v>1.7238493723849373</c:v>
                </c:pt>
                <c:pt idx="78">
                  <c:v>1.7356164383561643</c:v>
                </c:pt>
                <c:pt idx="79">
                  <c:v>1.8333333333333333</c:v>
                </c:pt>
                <c:pt idx="80">
                  <c:v>1.6986128625472887</c:v>
                </c:pt>
                <c:pt idx="81">
                  <c:v>1.7392996108949417</c:v>
                </c:pt>
                <c:pt idx="82">
                  <c:v>1.9205020920502092</c:v>
                </c:pt>
                <c:pt idx="83">
                  <c:v>2.0085106382978721</c:v>
                </c:pt>
                <c:pt idx="84">
                  <c:v>1.916010498687664</c:v>
                </c:pt>
                <c:pt idx="85">
                  <c:v>1.8412121212121213</c:v>
                </c:pt>
                <c:pt idx="86">
                  <c:v>1.8744444444444444</c:v>
                </c:pt>
                <c:pt idx="87">
                  <c:v>1.8270833333333334</c:v>
                </c:pt>
                <c:pt idx="88">
                  <c:v>1.6731123388581952</c:v>
                </c:pt>
                <c:pt idx="89">
                  <c:v>1.5144032921810699</c:v>
                </c:pt>
                <c:pt idx="90">
                  <c:v>1.5515625</c:v>
                </c:pt>
                <c:pt idx="91">
                  <c:v>1.562358276643991</c:v>
                </c:pt>
                <c:pt idx="92">
                  <c:v>1.582442748091603</c:v>
                </c:pt>
                <c:pt idx="93">
                  <c:v>1.5410628019323671</c:v>
                </c:pt>
                <c:pt idx="94">
                  <c:v>1.6949771689497717</c:v>
                </c:pt>
                <c:pt idx="95">
                  <c:v>1.7048543689320388</c:v>
                </c:pt>
                <c:pt idx="96">
                  <c:v>1.7837837837837838</c:v>
                </c:pt>
                <c:pt idx="97">
                  <c:v>1.9733178654292343</c:v>
                </c:pt>
                <c:pt idx="98">
                  <c:v>2.1637816245006656</c:v>
                </c:pt>
                <c:pt idx="99">
                  <c:v>2.2575342465753425</c:v>
                </c:pt>
                <c:pt idx="100">
                  <c:v>2.0378440366972477</c:v>
                </c:pt>
                <c:pt idx="101">
                  <c:v>2.1448598130841123</c:v>
                </c:pt>
                <c:pt idx="102">
                  <c:v>2.1862152357920195</c:v>
                </c:pt>
                <c:pt idx="103">
                  <c:v>2.153074027603513</c:v>
                </c:pt>
                <c:pt idx="104">
                  <c:v>2.1332470892626132</c:v>
                </c:pt>
                <c:pt idx="105">
                  <c:v>2.164257555847569</c:v>
                </c:pt>
                <c:pt idx="106">
                  <c:v>2.4664679582712368</c:v>
                </c:pt>
                <c:pt idx="107">
                  <c:v>2.4088397790055249</c:v>
                </c:pt>
                <c:pt idx="108">
                  <c:v>2.5362116991643453</c:v>
                </c:pt>
                <c:pt idx="109">
                  <c:v>2.7370030581039755</c:v>
                </c:pt>
                <c:pt idx="110">
                  <c:v>2.760450160771704</c:v>
                </c:pt>
                <c:pt idx="111">
                  <c:v>2.9863713798977853</c:v>
                </c:pt>
                <c:pt idx="112">
                  <c:v>2.9704347826086956</c:v>
                </c:pt>
                <c:pt idx="113">
                  <c:v>2.7027463651050079</c:v>
                </c:pt>
                <c:pt idx="114">
                  <c:v>2.8818342151675487</c:v>
                </c:pt>
                <c:pt idx="115">
                  <c:v>3.142570281124498</c:v>
                </c:pt>
                <c:pt idx="116">
                  <c:v>2.9670103092783506</c:v>
                </c:pt>
                <c:pt idx="117">
                  <c:v>3.1320000000000001</c:v>
                </c:pt>
                <c:pt idx="118">
                  <c:v>2.9923371647509578</c:v>
                </c:pt>
                <c:pt idx="119">
                  <c:v>3.1621621621621623</c:v>
                </c:pt>
                <c:pt idx="120">
                  <c:v>2.9156862745098038</c:v>
                </c:pt>
                <c:pt idx="121">
                  <c:v>2.9166666666666665</c:v>
                </c:pt>
                <c:pt idx="122">
                  <c:v>2.903688524590164</c:v>
                </c:pt>
                <c:pt idx="123">
                  <c:v>3.0447154471544717</c:v>
                </c:pt>
                <c:pt idx="124">
                  <c:v>3.119298245614035</c:v>
                </c:pt>
                <c:pt idx="125">
                  <c:v>2.871252204585538</c:v>
                </c:pt>
                <c:pt idx="126">
                  <c:v>3.2052730696798495</c:v>
                </c:pt>
                <c:pt idx="127">
                  <c:v>2.8469565217391306</c:v>
                </c:pt>
                <c:pt idx="128">
                  <c:v>3.1208178438661709</c:v>
                </c:pt>
                <c:pt idx="129">
                  <c:v>2.92619926199262</c:v>
                </c:pt>
                <c:pt idx="130">
                  <c:v>3.3892473118279569</c:v>
                </c:pt>
                <c:pt idx="131">
                  <c:v>2.6128500823723231</c:v>
                </c:pt>
                <c:pt idx="132">
                  <c:v>3.2283018867924529</c:v>
                </c:pt>
                <c:pt idx="133">
                  <c:v>2.9948364888123926</c:v>
                </c:pt>
                <c:pt idx="134">
                  <c:v>2.9239669421487604</c:v>
                </c:pt>
                <c:pt idx="135">
                  <c:v>2.7844961240310075</c:v>
                </c:pt>
                <c:pt idx="136">
                  <c:v>2.8209677419354837</c:v>
                </c:pt>
                <c:pt idx="137">
                  <c:v>3.2216216216216216</c:v>
                </c:pt>
                <c:pt idx="138">
                  <c:v>2.8873949579831932</c:v>
                </c:pt>
                <c:pt idx="139">
                  <c:v>3.0880149812734081</c:v>
                </c:pt>
                <c:pt idx="140">
                  <c:v>3.207865168539326</c:v>
                </c:pt>
                <c:pt idx="141">
                  <c:v>3.2590476190476192</c:v>
                </c:pt>
                <c:pt idx="142">
                  <c:v>3.1745454545454543</c:v>
                </c:pt>
                <c:pt idx="143">
                  <c:v>3.1870748299319729</c:v>
                </c:pt>
                <c:pt idx="144">
                  <c:v>3.0592105263157894</c:v>
                </c:pt>
                <c:pt idx="145">
                  <c:v>3.4064516129032256</c:v>
                </c:pt>
                <c:pt idx="146">
                  <c:v>3.2926136363636362</c:v>
                </c:pt>
                <c:pt idx="147">
                  <c:v>3.0641848523748396</c:v>
                </c:pt>
                <c:pt idx="148">
                  <c:v>3.3445747800586512</c:v>
                </c:pt>
                <c:pt idx="149">
                  <c:v>3.1836734693877551</c:v>
                </c:pt>
                <c:pt idx="150">
                  <c:v>3.3122866894197953</c:v>
                </c:pt>
                <c:pt idx="151">
                  <c:v>3.5077821011673151</c:v>
                </c:pt>
                <c:pt idx="152">
                  <c:v>3.1942959001782532</c:v>
                </c:pt>
                <c:pt idx="153">
                  <c:v>3.2131147540983607</c:v>
                </c:pt>
                <c:pt idx="154">
                  <c:v>3.218018018018018</c:v>
                </c:pt>
                <c:pt idx="155">
                  <c:v>3.3605313092979125</c:v>
                </c:pt>
                <c:pt idx="156">
                  <c:v>3.2799263351749541</c:v>
                </c:pt>
                <c:pt idx="157">
                  <c:v>3.5329457364341086</c:v>
                </c:pt>
                <c:pt idx="158">
                  <c:v>3.2793834296724471</c:v>
                </c:pt>
                <c:pt idx="159">
                  <c:v>3.3212927756653992</c:v>
                </c:pt>
                <c:pt idx="160">
                  <c:v>3.0238095238095237</c:v>
                </c:pt>
                <c:pt idx="161">
                  <c:v>3.1712598425196852</c:v>
                </c:pt>
                <c:pt idx="162">
                  <c:v>3.4514851485148514</c:v>
                </c:pt>
                <c:pt idx="163">
                  <c:v>3.6244635193133048</c:v>
                </c:pt>
                <c:pt idx="164">
                  <c:v>3.558241758241758</c:v>
                </c:pt>
                <c:pt idx="165">
                  <c:v>3.2886178861788617</c:v>
                </c:pt>
                <c:pt idx="166">
                  <c:v>3.7136150234741785</c:v>
                </c:pt>
                <c:pt idx="167">
                  <c:v>3.4270152505446623</c:v>
                </c:pt>
                <c:pt idx="168">
                  <c:v>3.5471264367816091</c:v>
                </c:pt>
                <c:pt idx="169">
                  <c:v>3.4469525959367946</c:v>
                </c:pt>
                <c:pt idx="170">
                  <c:v>3.1565762004175366</c:v>
                </c:pt>
                <c:pt idx="171">
                  <c:v>3.3847874720357942</c:v>
                </c:pt>
                <c:pt idx="172">
                  <c:v>3.258</c:v>
                </c:pt>
                <c:pt idx="173">
                  <c:v>3.5174825174825175</c:v>
                </c:pt>
                <c:pt idx="174">
                  <c:v>3.4467120181405897</c:v>
                </c:pt>
                <c:pt idx="175">
                  <c:v>3.4967320261437909</c:v>
                </c:pt>
                <c:pt idx="176">
                  <c:v>3.3986636971046771</c:v>
                </c:pt>
                <c:pt idx="177">
                  <c:v>3.6807980049875311</c:v>
                </c:pt>
                <c:pt idx="178">
                  <c:v>3.4728132387706854</c:v>
                </c:pt>
                <c:pt idx="179">
                  <c:v>3.3572984749455337</c:v>
                </c:pt>
                <c:pt idx="180">
                  <c:v>3.089866156787763</c:v>
                </c:pt>
                <c:pt idx="181">
                  <c:v>3.64</c:v>
                </c:pt>
                <c:pt idx="182">
                  <c:v>3.8600508905852418</c:v>
                </c:pt>
                <c:pt idx="183">
                  <c:v>3.4941995359628772</c:v>
                </c:pt>
                <c:pt idx="184">
                  <c:v>3.5068181818181818</c:v>
                </c:pt>
                <c:pt idx="185">
                  <c:v>3.3545647558386413</c:v>
                </c:pt>
                <c:pt idx="186">
                  <c:v>3.3098901098901097</c:v>
                </c:pt>
                <c:pt idx="187">
                  <c:v>3.0884086444007859</c:v>
                </c:pt>
                <c:pt idx="188">
                  <c:v>3.847457627118644</c:v>
                </c:pt>
                <c:pt idx="189">
                  <c:v>3.5821205821205822</c:v>
                </c:pt>
                <c:pt idx="190">
                  <c:v>3.7746781115879831</c:v>
                </c:pt>
                <c:pt idx="191">
                  <c:v>3.285148514851485</c:v>
                </c:pt>
                <c:pt idx="192">
                  <c:v>3.3987730061349692</c:v>
                </c:pt>
                <c:pt idx="193">
                  <c:v>3.2440801457194901</c:v>
                </c:pt>
                <c:pt idx="194">
                  <c:v>3.6147704590818361</c:v>
                </c:pt>
                <c:pt idx="195">
                  <c:v>3.3809523809523809</c:v>
                </c:pt>
                <c:pt idx="196">
                  <c:v>3.2201365187713309</c:v>
                </c:pt>
                <c:pt idx="197">
                  <c:v>3.899193548387097</c:v>
                </c:pt>
                <c:pt idx="198">
                  <c:v>3.1720067453625633</c:v>
                </c:pt>
                <c:pt idx="199">
                  <c:v>3.4954792043399636</c:v>
                </c:pt>
                <c:pt idx="200">
                  <c:v>3.1063829787234041</c:v>
                </c:pt>
                <c:pt idx="201">
                  <c:v>3.6624737945492662</c:v>
                </c:pt>
                <c:pt idx="202">
                  <c:v>3.4640776699029128</c:v>
                </c:pt>
                <c:pt idx="203">
                  <c:v>3.4235074626865671</c:v>
                </c:pt>
                <c:pt idx="204">
                  <c:v>3.6347305389221556</c:v>
                </c:pt>
                <c:pt idx="205">
                  <c:v>3.9005847953216373</c:v>
                </c:pt>
                <c:pt idx="206">
                  <c:v>3.8768991573395919</c:v>
                </c:pt>
                <c:pt idx="207">
                  <c:v>4.1126091932486109</c:v>
                </c:pt>
                <c:pt idx="208">
                  <c:v>4.2236448809488634</c:v>
                </c:pt>
                <c:pt idx="209">
                  <c:v>3.6440853924160588</c:v>
                </c:pt>
                <c:pt idx="210">
                  <c:v>3.7290959148848284</c:v>
                </c:pt>
                <c:pt idx="211">
                  <c:v>4.2204170348731465</c:v>
                </c:pt>
                <c:pt idx="212">
                  <c:v>4.2161120783564536</c:v>
                </c:pt>
                <c:pt idx="213">
                  <c:v>4.6422738895781199</c:v>
                </c:pt>
                <c:pt idx="214">
                  <c:v>4.2836274006729465</c:v>
                </c:pt>
                <c:pt idx="215">
                  <c:v>4.1126091932486117</c:v>
                </c:pt>
                <c:pt idx="216">
                  <c:v>4.7578202156342568</c:v>
                </c:pt>
                <c:pt idx="217">
                  <c:v>4.7481280667080501</c:v>
                </c:pt>
                <c:pt idx="218">
                  <c:v>4.7182265764488278</c:v>
                </c:pt>
                <c:pt idx="219">
                  <c:v>5.0355146096873744</c:v>
                </c:pt>
                <c:pt idx="220">
                  <c:v>5.0806789423495688</c:v>
                </c:pt>
                <c:pt idx="221">
                  <c:v>4.8602436700507825</c:v>
                </c:pt>
                <c:pt idx="222">
                  <c:v>4.886915940748743</c:v>
                </c:pt>
                <c:pt idx="223">
                  <c:v>5.5531669758732685</c:v>
                </c:pt>
                <c:pt idx="224">
                  <c:v>5.375871829229788</c:v>
                </c:pt>
                <c:pt idx="225">
                  <c:v>5.9174478742549228</c:v>
                </c:pt>
                <c:pt idx="226">
                  <c:v>5.25517481022169</c:v>
                </c:pt>
                <c:pt idx="227">
                  <c:v>5.1010184699495209</c:v>
                </c:pt>
                <c:pt idx="228">
                  <c:v>5.3787423395590608</c:v>
                </c:pt>
                <c:pt idx="229">
                  <c:v>5.868385931894605</c:v>
                </c:pt>
                <c:pt idx="230">
                  <c:v>5.4357519860740791</c:v>
                </c:pt>
                <c:pt idx="231">
                  <c:v>6.2855693916828805</c:v>
                </c:pt>
                <c:pt idx="232">
                  <c:v>5.9506877383229719</c:v>
                </c:pt>
                <c:pt idx="233">
                  <c:v>6.2792162041790665</c:v>
                </c:pt>
                <c:pt idx="234">
                  <c:v>6.5196398225025813</c:v>
                </c:pt>
                <c:pt idx="235">
                  <c:v>5.8917833266894304</c:v>
                </c:pt>
                <c:pt idx="236">
                  <c:v>7.4016918510329539</c:v>
                </c:pt>
                <c:pt idx="237">
                  <c:v>7.6988907031766303</c:v>
                </c:pt>
                <c:pt idx="238">
                  <c:v>6.0325872602598132</c:v>
                </c:pt>
                <c:pt idx="239">
                  <c:v>6.102550817209428</c:v>
                </c:pt>
                <c:pt idx="240">
                  <c:v>5.6539344105731235</c:v>
                </c:pt>
              </c:numCache>
            </c:numRef>
          </c:val>
          <c:smooth val="0"/>
          <c:extLst>
            <c:ext xmlns:c16="http://schemas.microsoft.com/office/drawing/2014/chart" uri="{C3380CC4-5D6E-409C-BE32-E72D297353CC}">
              <c16:uniqueId val="{00000005-A193-4CA3-A97C-4EF086558FA6}"/>
            </c:ext>
          </c:extLst>
        </c:ser>
        <c:dLbls>
          <c:showLegendKey val="0"/>
          <c:showVal val="0"/>
          <c:showCatName val="0"/>
          <c:showSerName val="0"/>
          <c:showPercent val="0"/>
          <c:showBubbleSize val="0"/>
        </c:dLbls>
        <c:marker val="1"/>
        <c:smooth val="0"/>
        <c:axId val="975197712"/>
        <c:axId val="975202032"/>
      </c:lineChart>
      <c:dateAx>
        <c:axId val="975203472"/>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75198672"/>
        <c:crosses val="autoZero"/>
        <c:auto val="1"/>
        <c:lblOffset val="100"/>
        <c:baseTimeUnit val="days"/>
      </c:dateAx>
      <c:valAx>
        <c:axId val="97519867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75203472"/>
        <c:crosses val="autoZero"/>
        <c:crossBetween val="between"/>
      </c:valAx>
      <c:valAx>
        <c:axId val="975202032"/>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75197712"/>
        <c:crosses val="max"/>
        <c:crossBetween val="between"/>
      </c:valAx>
      <c:dateAx>
        <c:axId val="975197712"/>
        <c:scaling>
          <c:orientation val="minMax"/>
        </c:scaling>
        <c:delete val="1"/>
        <c:axPos val="b"/>
        <c:numFmt formatCode="m/d/yyyy" sourceLinked="1"/>
        <c:majorTickMark val="out"/>
        <c:minorTickMark val="none"/>
        <c:tickLblPos val="nextTo"/>
        <c:crossAx val="975202032"/>
        <c:crosses val="autoZero"/>
        <c:auto val="1"/>
        <c:lblOffset val="100"/>
        <c:baseTimeUnit val="days"/>
      </c:date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Rn(t) for adjusted cumulative v2/v1</a:t>
            </a:r>
            <a:r>
              <a:rPr lang="en-US" baseline="0"/>
              <a:t> showing dose 2 has higher mortality than dose 1. That is inconsistent with "safe vaccine." </a:t>
            </a:r>
            <a:r>
              <a:rPr lang="en-US" b="1" baseline="0"/>
              <a:t>The shape of the curve rules out both types of HVE selection bias effects</a:t>
            </a:r>
            <a:r>
              <a:rPr lang="en-US" baseline="0"/>
              <a:t>. Czech data. All ages. Cohorts fixed ISO data 2021-24.</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7"/>
          <c:order val="7"/>
          <c:tx>
            <c:strRef>
              <c:f>'anal-2024-06'!$BR$8</c:f>
              <c:strCache>
                <c:ptCount val="1"/>
                <c:pt idx="0">
                  <c:v>Rn  b/unb</c:v>
                </c:pt>
              </c:strCache>
            </c:strRef>
          </c:tx>
          <c:spPr>
            <a:ln w="28575" cap="rnd">
              <a:solidFill>
                <a:schemeClr val="accent2">
                  <a:lumMod val="60000"/>
                </a:schemeClr>
              </a:solidFill>
              <a:round/>
            </a:ln>
            <a:effectLst/>
          </c:spPr>
          <c:marker>
            <c:symbol val="none"/>
          </c:marker>
          <c:cat>
            <c:numRef>
              <c:f>'anal-2024-06'!$AJ$9:$AJ$166</c:f>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f>'anal-2024-06'!$BR$9:$BR$166</c:f>
              <c:numCache>
                <c:formatCode>General</c:formatCode>
                <c:ptCount val="158"/>
                <c:pt idx="0">
                  <c:v>0.99511310971306732</c:v>
                </c:pt>
                <c:pt idx="1">
                  <c:v>0.97671270900210316</c:v>
                </c:pt>
                <c:pt idx="2">
                  <c:v>1.0093713289694013</c:v>
                </c:pt>
                <c:pt idx="3">
                  <c:v>1</c:v>
                </c:pt>
                <c:pt idx="4">
                  <c:v>1.0233669806920356</c:v>
                </c:pt>
                <c:pt idx="5">
                  <c:v>1.0378002876860533</c:v>
                </c:pt>
                <c:pt idx="6">
                  <c:v>1.029064102213439</c:v>
                </c:pt>
                <c:pt idx="7">
                  <c:v>1.027881525072704</c:v>
                </c:pt>
                <c:pt idx="8">
                  <c:v>1.0273861027940383</c:v>
                </c:pt>
                <c:pt idx="9">
                  <c:v>1.0434651947053488</c:v>
                </c:pt>
                <c:pt idx="10">
                  <c:v>1.0493852576004081</c:v>
                </c:pt>
                <c:pt idx="11">
                  <c:v>1.0547053762145064</c:v>
                </c:pt>
                <c:pt idx="12">
                  <c:v>1.0543131809617103</c:v>
                </c:pt>
                <c:pt idx="13">
                  <c:v>1.0662081623734303</c:v>
                </c:pt>
                <c:pt idx="14">
                  <c:v>1.0824349756700842</c:v>
                </c:pt>
                <c:pt idx="15">
                  <c:v>1.0922628727913986</c:v>
                </c:pt>
                <c:pt idx="16">
                  <c:v>1.0936666000645232</c:v>
                </c:pt>
                <c:pt idx="17">
                  <c:v>1.1022104163893691</c:v>
                </c:pt>
                <c:pt idx="18">
                  <c:v>1.1036549640290829</c:v>
                </c:pt>
                <c:pt idx="19">
                  <c:v>1.1139429340428177</c:v>
                </c:pt>
                <c:pt idx="20">
                  <c:v>1.1231177031153048</c:v>
                </c:pt>
                <c:pt idx="21">
                  <c:v>1.1315100309114949</c:v>
                </c:pt>
                <c:pt idx="22">
                  <c:v>1.1375512658240647</c:v>
                </c:pt>
                <c:pt idx="23">
                  <c:v>1.1489329492263431</c:v>
                </c:pt>
                <c:pt idx="24">
                  <c:v>1.1578403068244929</c:v>
                </c:pt>
                <c:pt idx="25">
                  <c:v>1.1690297051343199</c:v>
                </c:pt>
                <c:pt idx="26">
                  <c:v>1.1757466391289957</c:v>
                </c:pt>
                <c:pt idx="27">
                  <c:v>1.1784525522700759</c:v>
                </c:pt>
                <c:pt idx="28">
                  <c:v>1.1815832367037085</c:v>
                </c:pt>
                <c:pt idx="29">
                  <c:v>1.1828387223160357</c:v>
                </c:pt>
                <c:pt idx="30">
                  <c:v>1.1884434056679913</c:v>
                </c:pt>
                <c:pt idx="31">
                  <c:v>1.1887876486295987</c:v>
                </c:pt>
                <c:pt idx="32">
                  <c:v>1.1894177753126647</c:v>
                </c:pt>
              </c:numCache>
            </c:numRef>
          </c:val>
          <c:smooth val="0"/>
          <c:extLst>
            <c:ext xmlns:c16="http://schemas.microsoft.com/office/drawing/2014/chart" uri="{C3380CC4-5D6E-409C-BE32-E72D297353CC}">
              <c16:uniqueId val="{00000008-C626-4FB3-B07F-57F7F3706AC8}"/>
            </c:ext>
          </c:extLst>
        </c:ser>
        <c:ser>
          <c:idx val="8"/>
          <c:order val="8"/>
          <c:tx>
            <c:strRef>
              <c:f>'anal-2024-06'!$BS$8</c:f>
              <c:strCache>
                <c:ptCount val="1"/>
                <c:pt idx="0">
                  <c:v>Rn  v2/v1</c:v>
                </c:pt>
              </c:strCache>
            </c:strRef>
          </c:tx>
          <c:spPr>
            <a:ln w="28575" cap="rnd">
              <a:solidFill>
                <a:schemeClr val="accent3">
                  <a:lumMod val="60000"/>
                </a:schemeClr>
              </a:solidFill>
              <a:round/>
            </a:ln>
            <a:effectLst/>
          </c:spPr>
          <c:marker>
            <c:symbol val="none"/>
          </c:marker>
          <c:cat>
            <c:numRef>
              <c:f>'anal-2024-06'!$AJ$9:$AJ$166</c:f>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f>'anal-2024-06'!$BS$9:$BS$166</c:f>
              <c:numCache>
                <c:formatCode>General</c:formatCode>
                <c:ptCount val="158"/>
                <c:pt idx="0">
                  <c:v>1.117894791585835</c:v>
                </c:pt>
                <c:pt idx="1">
                  <c:v>1.0012764725071415</c:v>
                </c:pt>
                <c:pt idx="2">
                  <c:v>0.99772211367813735</c:v>
                </c:pt>
                <c:pt idx="3">
                  <c:v>1</c:v>
                </c:pt>
                <c:pt idx="4">
                  <c:v>0.98251895020331248</c:v>
                </c:pt>
                <c:pt idx="5">
                  <c:v>0.96574474869186533</c:v>
                </c:pt>
                <c:pt idx="6">
                  <c:v>0.95125907831908285</c:v>
                </c:pt>
                <c:pt idx="7">
                  <c:v>0.93109347626691741</c:v>
                </c:pt>
                <c:pt idx="8">
                  <c:v>0.92019108099894986</c:v>
                </c:pt>
                <c:pt idx="9">
                  <c:v>0.91951378825277907</c:v>
                </c:pt>
                <c:pt idx="10">
                  <c:v>0.92269289992305403</c:v>
                </c:pt>
                <c:pt idx="11">
                  <c:v>0.93105514190396022</c:v>
                </c:pt>
                <c:pt idx="12">
                  <c:v>0.92709843714198059</c:v>
                </c:pt>
                <c:pt idx="13">
                  <c:v>0.91581639652406743</c:v>
                </c:pt>
                <c:pt idx="14">
                  <c:v>0.91753759471173779</c:v>
                </c:pt>
                <c:pt idx="15">
                  <c:v>0.91435446360541628</c:v>
                </c:pt>
                <c:pt idx="16">
                  <c:v>0.91248244876095985</c:v>
                </c:pt>
                <c:pt idx="17">
                  <c:v>0.8910825442344672</c:v>
                </c:pt>
                <c:pt idx="18">
                  <c:v>0.87316431408357797</c:v>
                </c:pt>
                <c:pt idx="19">
                  <c:v>0.87458904422682782</c:v>
                </c:pt>
                <c:pt idx="20">
                  <c:v>0.86785788842097478</c:v>
                </c:pt>
                <c:pt idx="21">
                  <c:v>0.86905901091178572</c:v>
                </c:pt>
                <c:pt idx="22">
                  <c:v>0.87701517195699619</c:v>
                </c:pt>
                <c:pt idx="23">
                  <c:v>0.87949413866787829</c:v>
                </c:pt>
                <c:pt idx="24">
                  <c:v>0.87433708534765309</c:v>
                </c:pt>
                <c:pt idx="25">
                  <c:v>0.87816747531577322</c:v>
                </c:pt>
                <c:pt idx="26">
                  <c:v>0.87474505589935647</c:v>
                </c:pt>
                <c:pt idx="27">
                  <c:v>0.87413703193429937</c:v>
                </c:pt>
                <c:pt idx="28">
                  <c:v>0.86925416315687731</c:v>
                </c:pt>
                <c:pt idx="29">
                  <c:v>0.86639650808645297</c:v>
                </c:pt>
                <c:pt idx="30">
                  <c:v>0.86379049814361908</c:v>
                </c:pt>
                <c:pt idx="31">
                  <c:v>0.86472229697469127</c:v>
                </c:pt>
                <c:pt idx="32">
                  <c:v>0.86430308281821544</c:v>
                </c:pt>
              </c:numCache>
            </c:numRef>
          </c:val>
          <c:smooth val="0"/>
          <c:extLst>
            <c:ext xmlns:c16="http://schemas.microsoft.com/office/drawing/2014/chart" uri="{C3380CC4-5D6E-409C-BE32-E72D297353CC}">
              <c16:uniqueId val="{00000000-C626-4FB3-B07F-57F7F3706AC8}"/>
            </c:ext>
          </c:extLst>
        </c:ser>
        <c:ser>
          <c:idx val="9"/>
          <c:order val="9"/>
          <c:tx>
            <c:strRef>
              <c:f>'anal-2024-06'!$BT$8</c:f>
              <c:strCache>
                <c:ptCount val="1"/>
                <c:pt idx="0">
                  <c:v>Rn  v3/v2</c:v>
                </c:pt>
              </c:strCache>
            </c:strRef>
          </c:tx>
          <c:spPr>
            <a:ln w="28575" cap="rnd">
              <a:solidFill>
                <a:schemeClr val="accent4">
                  <a:lumMod val="60000"/>
                </a:schemeClr>
              </a:solidFill>
              <a:round/>
            </a:ln>
            <a:effectLst/>
          </c:spPr>
          <c:marker>
            <c:symbol val="none"/>
          </c:marker>
          <c:cat>
            <c:numRef>
              <c:f>'anal-2024-06'!$AJ$9:$AJ$166</c:f>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f>'anal-2024-06'!$BT$9:$BT$166</c:f>
              <c:numCache>
                <c:formatCode>General</c:formatCode>
                <c:ptCount val="158"/>
                <c:pt idx="0">
                  <c:v>0.99321492822063295</c:v>
                </c:pt>
                <c:pt idx="1">
                  <c:v>0.99140673871857665</c:v>
                </c:pt>
                <c:pt idx="2">
                  <c:v>1.0140107862741843</c:v>
                </c:pt>
                <c:pt idx="3">
                  <c:v>1</c:v>
                </c:pt>
                <c:pt idx="4">
                  <c:v>1.0243480827418343</c:v>
                </c:pt>
                <c:pt idx="5">
                  <c:v>1.047476338080163</c:v>
                </c:pt>
                <c:pt idx="6">
                  <c:v>1.0369528107956383</c:v>
                </c:pt>
                <c:pt idx="7">
                  <c:v>1.0399534643439172</c:v>
                </c:pt>
                <c:pt idx="8">
                  <c:v>1.0427164329060115</c:v>
                </c:pt>
                <c:pt idx="9">
                  <c:v>1.05824904881638</c:v>
                </c:pt>
                <c:pt idx="10">
                  <c:v>1.0639814178585734</c:v>
                </c:pt>
                <c:pt idx="11">
                  <c:v>1.0672694658221618</c:v>
                </c:pt>
                <c:pt idx="12">
                  <c:v>1.0675945395048589</c:v>
                </c:pt>
                <c:pt idx="13">
                  <c:v>1.0790458080101177</c:v>
                </c:pt>
                <c:pt idx="14">
                  <c:v>1.0898058716802221</c:v>
                </c:pt>
                <c:pt idx="15">
                  <c:v>1.0984732036753488</c:v>
                </c:pt>
                <c:pt idx="16">
                  <c:v>1.0972244962549291</c:v>
                </c:pt>
                <c:pt idx="17">
                  <c:v>1.1055965833624124</c:v>
                </c:pt>
                <c:pt idx="18">
                  <c:v>1.1107003209824164</c:v>
                </c:pt>
                <c:pt idx="19">
                  <c:v>1.1182886591228325</c:v>
                </c:pt>
                <c:pt idx="20">
                  <c:v>1.1292474813865168</c:v>
                </c:pt>
                <c:pt idx="21">
                  <c:v>1.1388043394765588</c:v>
                </c:pt>
                <c:pt idx="22">
                  <c:v>1.1422459365806295</c:v>
                </c:pt>
                <c:pt idx="23">
                  <c:v>1.1511802395614679</c:v>
                </c:pt>
                <c:pt idx="24">
                  <c:v>1.1596931594294657</c:v>
                </c:pt>
                <c:pt idx="25">
                  <c:v>1.1686903153897192</c:v>
                </c:pt>
                <c:pt idx="26">
                  <c:v>1.1734162534707586</c:v>
                </c:pt>
                <c:pt idx="27">
                  <c:v>1.1752250747295983</c:v>
                </c:pt>
                <c:pt idx="28">
                  <c:v>1.1791226109799511</c:v>
                </c:pt>
                <c:pt idx="29">
                  <c:v>1.1809900279600694</c:v>
                </c:pt>
                <c:pt idx="30">
                  <c:v>1.1862270941355177</c:v>
                </c:pt>
                <c:pt idx="31">
                  <c:v>1.1864163669023395</c:v>
                </c:pt>
                <c:pt idx="32">
                  <c:v>1.186918939925758</c:v>
                </c:pt>
              </c:numCache>
            </c:numRef>
          </c:val>
          <c:smooth val="0"/>
          <c:extLst>
            <c:ext xmlns:c16="http://schemas.microsoft.com/office/drawing/2014/chart" uri="{C3380CC4-5D6E-409C-BE32-E72D297353CC}">
              <c16:uniqueId val="{00000009-C626-4FB3-B07F-57F7F3706AC8}"/>
            </c:ext>
          </c:extLst>
        </c:ser>
        <c:ser>
          <c:idx val="10"/>
          <c:order val="10"/>
          <c:tx>
            <c:strRef>
              <c:f>'anal-2024-06'!$BU$8</c:f>
              <c:strCache>
                <c:ptCount val="1"/>
                <c:pt idx="0">
                  <c:v>Rn  v4/v3</c:v>
                </c:pt>
              </c:strCache>
            </c:strRef>
          </c:tx>
          <c:spPr>
            <a:ln w="28575" cap="rnd">
              <a:solidFill>
                <a:schemeClr val="accent5">
                  <a:lumMod val="60000"/>
                </a:schemeClr>
              </a:solidFill>
              <a:round/>
            </a:ln>
            <a:effectLst/>
          </c:spPr>
          <c:marker>
            <c:symbol val="none"/>
          </c:marker>
          <c:cat>
            <c:numRef>
              <c:f>'anal-2024-06'!$AJ$9:$AJ$166</c:f>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f>'anal-2024-06'!$BU$9:$BU$166</c:f>
              <c:numCache>
                <c:formatCode>General</c:formatCode>
                <c:ptCount val="158"/>
                <c:pt idx="0">
                  <c:v>0.95877289485294592</c:v>
                </c:pt>
                <c:pt idx="1">
                  <c:v>0.95666225003233996</c:v>
                </c:pt>
                <c:pt idx="2">
                  <c:v>0.99204312747821144</c:v>
                </c:pt>
                <c:pt idx="3">
                  <c:v>1</c:v>
                </c:pt>
                <c:pt idx="4">
                  <c:v>1.0133639070641358</c:v>
                </c:pt>
                <c:pt idx="5">
                  <c:v>0.99279540567169433</c:v>
                </c:pt>
                <c:pt idx="6">
                  <c:v>1.0071694476623609</c:v>
                </c:pt>
                <c:pt idx="7">
                  <c:v>1.0077777740687262</c:v>
                </c:pt>
                <c:pt idx="8">
                  <c:v>1.0036280219064342</c:v>
                </c:pt>
                <c:pt idx="9">
                  <c:v>1.009526028445564</c:v>
                </c:pt>
                <c:pt idx="10">
                  <c:v>1.0133353748765648</c:v>
                </c:pt>
                <c:pt idx="11">
                  <c:v>1.0172973481371053</c:v>
                </c:pt>
                <c:pt idx="12">
                  <c:v>1.0188350621279423</c:v>
                </c:pt>
                <c:pt idx="13">
                  <c:v>1.0298474634817278</c:v>
                </c:pt>
                <c:pt idx="14">
                  <c:v>1.0462618697218002</c:v>
                </c:pt>
                <c:pt idx="15">
                  <c:v>1.0513445861394601</c:v>
                </c:pt>
                <c:pt idx="16">
                  <c:v>1.0602118673457253</c:v>
                </c:pt>
                <c:pt idx="17">
                  <c:v>1.0737465701451436</c:v>
                </c:pt>
                <c:pt idx="18">
                  <c:v>1.0760912002452923</c:v>
                </c:pt>
                <c:pt idx="19">
                  <c:v>1.0857455130047051</c:v>
                </c:pt>
                <c:pt idx="20">
                  <c:v>1.0870723708521486</c:v>
                </c:pt>
                <c:pt idx="21">
                  <c:v>1.0859217596012358</c:v>
                </c:pt>
                <c:pt idx="22">
                  <c:v>1.0891952704876435</c:v>
                </c:pt>
                <c:pt idx="23">
                  <c:v>1.0960358037452103</c:v>
                </c:pt>
                <c:pt idx="24">
                  <c:v>1.1009638326870954</c:v>
                </c:pt>
                <c:pt idx="25">
                  <c:v>1.1056353831623331</c:v>
                </c:pt>
                <c:pt idx="26">
                  <c:v>1.1145327427332565</c:v>
                </c:pt>
                <c:pt idx="27">
                  <c:v>1.1153964301853514</c:v>
                </c:pt>
                <c:pt idx="28">
                  <c:v>1.1180329462967651</c:v>
                </c:pt>
                <c:pt idx="29">
                  <c:v>1.1204633087798985</c:v>
                </c:pt>
                <c:pt idx="30">
                  <c:v>1.1252720383914916</c:v>
                </c:pt>
                <c:pt idx="31">
                  <c:v>1.1244816573346359</c:v>
                </c:pt>
                <c:pt idx="32">
                  <c:v>1.1249486662376855</c:v>
                </c:pt>
              </c:numCache>
            </c:numRef>
          </c:val>
          <c:smooth val="0"/>
          <c:extLst>
            <c:ext xmlns:c16="http://schemas.microsoft.com/office/drawing/2014/chart" uri="{C3380CC4-5D6E-409C-BE32-E72D297353CC}">
              <c16:uniqueId val="{0000000A-C626-4FB3-B07F-57F7F3706AC8}"/>
            </c:ext>
          </c:extLst>
        </c:ser>
        <c:ser>
          <c:idx val="11"/>
          <c:order val="11"/>
          <c:tx>
            <c:strRef>
              <c:f>'anal-2024-06'!$BV$8</c:f>
              <c:strCache>
                <c:ptCount val="1"/>
                <c:pt idx="0">
                  <c:v>Rn  v5/v4</c:v>
                </c:pt>
              </c:strCache>
            </c:strRef>
          </c:tx>
          <c:spPr>
            <a:ln w="28575" cap="rnd">
              <a:solidFill>
                <a:schemeClr val="accent6">
                  <a:lumMod val="60000"/>
                </a:schemeClr>
              </a:solidFill>
              <a:round/>
            </a:ln>
            <a:effectLst/>
          </c:spPr>
          <c:marker>
            <c:symbol val="none"/>
          </c:marker>
          <c:cat>
            <c:numRef>
              <c:f>'anal-2024-06'!$AJ$9:$AJ$166</c:f>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f>'anal-2024-06'!$BV$9:$BV$166</c:f>
              <c:numCache>
                <c:formatCode>General</c:formatCode>
                <c:ptCount val="158"/>
                <c:pt idx="0">
                  <c:v>0.99639215816761595</c:v>
                </c:pt>
                <c:pt idx="1">
                  <c:v>1.0141056666690502</c:v>
                </c:pt>
                <c:pt idx="2">
                  <c:v>0.9886627049292972</c:v>
                </c:pt>
                <c:pt idx="3">
                  <c:v>1</c:v>
                </c:pt>
                <c:pt idx="4">
                  <c:v>0.97144719095940668</c:v>
                </c:pt>
                <c:pt idx="5">
                  <c:v>0.99470728874763936</c:v>
                </c:pt>
                <c:pt idx="6">
                  <c:v>0.98372189672483379</c:v>
                </c:pt>
                <c:pt idx="7">
                  <c:v>0.97943095633327748</c:v>
                </c:pt>
                <c:pt idx="8">
                  <c:v>0.98476414485183605</c:v>
                </c:pt>
                <c:pt idx="9">
                  <c:v>0.97191549732423121</c:v>
                </c:pt>
                <c:pt idx="10">
                  <c:v>0.9548176142866992</c:v>
                </c:pt>
                <c:pt idx="11">
                  <c:v>0.94405132287851412</c:v>
                </c:pt>
                <c:pt idx="12">
                  <c:v>0.93949430994655869</c:v>
                </c:pt>
                <c:pt idx="13">
                  <c:v>0.92707873612380887</c:v>
                </c:pt>
                <c:pt idx="14">
                  <c:v>0.91576442335684749</c:v>
                </c:pt>
                <c:pt idx="15">
                  <c:v>0.91469433466293659</c:v>
                </c:pt>
                <c:pt idx="16">
                  <c:v>0.91056004308289529</c:v>
                </c:pt>
                <c:pt idx="17">
                  <c:v>0.90718281819748214</c:v>
                </c:pt>
                <c:pt idx="18">
                  <c:v>0.90418379640986124</c:v>
                </c:pt>
                <c:pt idx="19">
                  <c:v>0.89213024917500283</c:v>
                </c:pt>
                <c:pt idx="20">
                  <c:v>0.8870708499828398</c:v>
                </c:pt>
                <c:pt idx="21">
                  <c:v>0.87957910314346532</c:v>
                </c:pt>
                <c:pt idx="22">
                  <c:v>0.8742110547624834</c:v>
                </c:pt>
                <c:pt idx="23">
                  <c:v>0.86685562584402343</c:v>
                </c:pt>
                <c:pt idx="24">
                  <c:v>0.86421025550208508</c:v>
                </c:pt>
                <c:pt idx="25">
                  <c:v>0.85884633752919026</c:v>
                </c:pt>
                <c:pt idx="26">
                  <c:v>0.85236802703372594</c:v>
                </c:pt>
                <c:pt idx="27">
                  <c:v>0.8575275991997019</c:v>
                </c:pt>
                <c:pt idx="28">
                  <c:v>0.8528485112046299</c:v>
                </c:pt>
                <c:pt idx="29">
                  <c:v>0.84620701266355214</c:v>
                </c:pt>
                <c:pt idx="30">
                  <c:v>0.83900004391352112</c:v>
                </c:pt>
                <c:pt idx="31">
                  <c:v>0.84077982935717643</c:v>
                </c:pt>
                <c:pt idx="32">
                  <c:v>0.84108116395389498</c:v>
                </c:pt>
              </c:numCache>
            </c:numRef>
          </c:val>
          <c:smooth val="0"/>
          <c:extLst>
            <c:ext xmlns:c16="http://schemas.microsoft.com/office/drawing/2014/chart" uri="{C3380CC4-5D6E-409C-BE32-E72D297353CC}">
              <c16:uniqueId val="{0000000B-C626-4FB3-B07F-57F7F3706AC8}"/>
            </c:ext>
          </c:extLst>
        </c:ser>
        <c:dLbls>
          <c:showLegendKey val="0"/>
          <c:showVal val="0"/>
          <c:showCatName val="0"/>
          <c:showSerName val="0"/>
          <c:showPercent val="0"/>
          <c:showBubbleSize val="0"/>
        </c:dLbls>
        <c:smooth val="0"/>
        <c:axId val="1885973648"/>
        <c:axId val="1885971728"/>
        <c:extLst>
          <c:ext xmlns:c15="http://schemas.microsoft.com/office/drawing/2012/chart" uri="{02D57815-91ED-43cb-92C2-25804820EDAC}">
            <c15:filteredLineSeries>
              <c15:ser>
                <c:idx val="0"/>
                <c:order val="0"/>
                <c:tx>
                  <c:strRef>
                    <c:extLst>
                      <c:ext uri="{02D57815-91ED-43cb-92C2-25804820EDAC}">
                        <c15:formulaRef>
                          <c15:sqref>'anal-2024-06'!$BK$8</c15:sqref>
                        </c15:formulaRef>
                      </c:ext>
                    </c:extLst>
                    <c:strCache>
                      <c:ptCount val="1"/>
                      <c:pt idx="0">
                        <c:v>Rn v1/v0</c:v>
                      </c:pt>
                    </c:strCache>
                  </c:strRef>
                </c:tx>
                <c:spPr>
                  <a:ln w="28575" cap="rnd">
                    <a:solidFill>
                      <a:schemeClr val="accent2"/>
                    </a:solidFill>
                    <a:round/>
                  </a:ln>
                  <a:effectLst/>
                </c:spPr>
                <c:marker>
                  <c:symbol val="none"/>
                </c:marker>
                <c:cat>
                  <c:numRef>
                    <c:extLst>
                      <c:ext uri="{02D57815-91ED-43cb-92C2-25804820EDAC}">
                        <c15:formulaRef>
                          <c15:sqref>'anal-2024-06'!$AJ$9:$AJ$166</c15:sqref>
                        </c15:formulaRef>
                      </c:ext>
                    </c:extLst>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extLst>
                      <c:ext uri="{02D57815-91ED-43cb-92C2-25804820EDAC}">
                        <c15:formulaRef>
                          <c15:sqref>'anal-2024-06'!$BK$9:$BK$166</c15:sqref>
                        </c15:formulaRef>
                      </c:ext>
                    </c:extLst>
                    <c:numCache>
                      <c:formatCode>General</c:formatCode>
                      <c:ptCount val="158"/>
                      <c:pt idx="0">
                        <c:v>0.9806400746415308</c:v>
                      </c:pt>
                      <c:pt idx="1">
                        <c:v>1.0124931711909841</c:v>
                      </c:pt>
                      <c:pt idx="2">
                        <c:v>0.97234370603461617</c:v>
                      </c:pt>
                      <c:pt idx="3">
                        <c:v>1</c:v>
                      </c:pt>
                      <c:pt idx="4">
                        <c:v>1.0097614173252842</c:v>
                      </c:pt>
                      <c:pt idx="5">
                        <c:v>1.0384674587444347</c:v>
                      </c:pt>
                      <c:pt idx="6">
                        <c:v>1.0655687014981887</c:v>
                      </c:pt>
                      <c:pt idx="7">
                        <c:v>1.0851826856226634</c:v>
                      </c:pt>
                      <c:pt idx="8">
                        <c:v>1.1129629061053228</c:v>
                      </c:pt>
                      <c:pt idx="9">
                        <c:v>1.1137344847441895</c:v>
                      </c:pt>
                      <c:pt idx="10">
                        <c:v>1.1161863668635059</c:v>
                      </c:pt>
                      <c:pt idx="11">
                        <c:v>1.1183730833155245</c:v>
                      </c:pt>
                      <c:pt idx="12">
                        <c:v>1.1369911351438946</c:v>
                      </c:pt>
                      <c:pt idx="13">
                        <c:v>1.1465157686674183</c:v>
                      </c:pt>
                      <c:pt idx="14">
                        <c:v>1.1383327002729799</c:v>
                      </c:pt>
                      <c:pt idx="15">
                        <c:v>1.1484143472059298</c:v>
                      </c:pt>
                      <c:pt idx="16">
                        <c:v>1.1621405014066364</c:v>
                      </c:pt>
                      <c:pt idx="17">
                        <c:v>1.195583542962189</c:v>
                      </c:pt>
                      <c:pt idx="18">
                        <c:v>1.221542020803206</c:v>
                      </c:pt>
                      <c:pt idx="19">
                        <c:v>1.2164414311935781</c:v>
                      </c:pt>
                      <c:pt idx="20">
                        <c:v>1.2234182175464559</c:v>
                      </c:pt>
                      <c:pt idx="21">
                        <c:v>1.2266388256191816</c:v>
                      </c:pt>
                      <c:pt idx="22">
                        <c:v>1.2192475004132237</c:v>
                      </c:pt>
                      <c:pt idx="23">
                        <c:v>1.2194842579345262</c:v>
                      </c:pt>
                      <c:pt idx="24">
                        <c:v>1.2264572421517634</c:v>
                      </c:pt>
                      <c:pt idx="25">
                        <c:v>1.2230664688188586</c:v>
                      </c:pt>
                      <c:pt idx="26">
                        <c:v>1.2327529204287937</c:v>
                      </c:pt>
                      <c:pt idx="27">
                        <c:v>1.2357957968928324</c:v>
                      </c:pt>
                      <c:pt idx="28">
                        <c:v>1.2490013651959455</c:v>
                      </c:pt>
                      <c:pt idx="29">
                        <c:v>1.2595239135275904</c:v>
                      </c:pt>
                      <c:pt idx="30">
                        <c:v>1.2609364651150832</c:v>
                      </c:pt>
                      <c:pt idx="31">
                        <c:v>1.2610086236836076</c:v>
                      </c:pt>
                      <c:pt idx="32">
                        <c:v>1.26109972502139</c:v>
                      </c:pt>
                    </c:numCache>
                  </c:numRef>
                </c:val>
                <c:smooth val="0"/>
                <c:extLst>
                  <c:ext xmlns:c16="http://schemas.microsoft.com/office/drawing/2014/chart" uri="{C3380CC4-5D6E-409C-BE32-E72D297353CC}">
                    <c16:uniqueId val="{00000001-C626-4FB3-B07F-57F7F3706AC8}"/>
                  </c:ext>
                </c:extLst>
              </c15:ser>
            </c15:filteredLineSeries>
            <c15:filteredLineSeries>
              <c15:ser>
                <c:idx val="1"/>
                <c:order val="1"/>
                <c:tx>
                  <c:strRef>
                    <c:extLst xmlns:c15="http://schemas.microsoft.com/office/drawing/2012/chart">
                      <c:ext xmlns:c15="http://schemas.microsoft.com/office/drawing/2012/chart" uri="{02D57815-91ED-43cb-92C2-25804820EDAC}">
                        <c15:formulaRef>
                          <c15:sqref>'anal-2024-06'!$BL$8</c15:sqref>
                        </c15:formulaRef>
                      </c:ext>
                    </c:extLst>
                    <c:strCache>
                      <c:ptCount val="1"/>
                      <c:pt idx="0">
                        <c:v>Rn v2/v0</c:v>
                      </c:pt>
                    </c:strCache>
                  </c:strRef>
                </c:tx>
                <c:spPr>
                  <a:ln w="28575" cap="rnd">
                    <a:solidFill>
                      <a:schemeClr val="accent6"/>
                    </a:solidFill>
                    <a:round/>
                  </a:ln>
                  <a:effectLst/>
                </c:spPr>
                <c:marker>
                  <c:symbol val="none"/>
                </c:marker>
                <c:cat>
                  <c:numRef>
                    <c:extLst xmlns:c15="http://schemas.microsoft.com/office/drawing/2012/chart">
                      <c:ext xmlns:c15="http://schemas.microsoft.com/office/drawing/2012/chart" uri="{02D57815-91ED-43cb-92C2-25804820EDAC}">
                        <c15:formulaRef>
                          <c15:sqref>'anal-2024-06'!$AJ$9:$AJ$166</c15:sqref>
                        </c15:formulaRef>
                      </c:ext>
                    </c:extLst>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extLst xmlns:c15="http://schemas.microsoft.com/office/drawing/2012/chart">
                      <c:ext xmlns:c15="http://schemas.microsoft.com/office/drawing/2012/chart" uri="{02D57815-91ED-43cb-92C2-25804820EDAC}">
                        <c15:formulaRef>
                          <c15:sqref>'anal-2024-06'!$BL$9:$BL$166</c15:sqref>
                        </c15:formulaRef>
                      </c:ext>
                    </c:extLst>
                    <c:numCache>
                      <c:formatCode>General</c:formatCode>
                      <c:ptCount val="158"/>
                      <c:pt idx="0">
                        <c:v>1.0962524318621116</c:v>
                      </c:pt>
                      <c:pt idx="1">
                        <c:v>1.0137855908876778</c:v>
                      </c:pt>
                      <c:pt idx="2">
                        <c:v>0.97012881760649061</c:v>
                      </c:pt>
                      <c:pt idx="3">
                        <c:v>1</c:v>
                      </c:pt>
                      <c:pt idx="4">
                        <c:v>0.99210972770624717</c:v>
                      </c:pt>
                      <c:pt idx="5">
                        <c:v>1.0028944949698242</c:v>
                      </c:pt>
                      <c:pt idx="6">
                        <c:v>1.0136319008728287</c:v>
                      </c:pt>
                      <c:pt idx="7">
                        <c:v>1.0104065191410752</c:v>
                      </c:pt>
                      <c:pt idx="8">
                        <c:v>1.0241385396807898</c:v>
                      </c:pt>
                      <c:pt idx="9">
                        <c:v>1.0240942151748866</c:v>
                      </c:pt>
                      <c:pt idx="10">
                        <c:v>1.0298972356958662</c:v>
                      </c:pt>
                      <c:pt idx="11">
                        <c:v>1.0412670097879051</c:v>
                      </c:pt>
                      <c:pt idx="12">
                        <c:v>1.054102704436191</c:v>
                      </c:pt>
                      <c:pt idx="13">
                        <c:v>1.0499979398190162</c:v>
                      </c:pt>
                      <c:pt idx="14">
                        <c:v>1.0444630477901877</c:v>
                      </c:pt>
                      <c:pt idx="15">
                        <c:v>1.0500577844362422</c:v>
                      </c:pt>
                      <c:pt idx="16">
                        <c:v>1.0604328105278173</c:v>
                      </c:pt>
                      <c:pt idx="17">
                        <c:v>1.0653636253076058</c:v>
                      </c:pt>
                      <c:pt idx="18">
                        <c:v>1.0666069007188992</c:v>
                      </c:pt>
                      <c:pt idx="19">
                        <c:v>1.0638863486655059</c:v>
                      </c:pt>
                      <c:pt idx="20">
                        <c:v>1.0617531509356199</c:v>
                      </c:pt>
                      <c:pt idx="21">
                        <c:v>1.0660215245386002</c:v>
                      </c:pt>
                      <c:pt idx="22">
                        <c:v>1.0692985562330413</c:v>
                      </c:pt>
                      <c:pt idx="23">
                        <c:v>1.0725292570511629</c:v>
                      </c:pt>
                      <c:pt idx="24">
                        <c:v>1.0723370504064935</c:v>
                      </c:pt>
                      <c:pt idx="25">
                        <c:v>1.074057193066035</c:v>
                      </c:pt>
                      <c:pt idx="26">
                        <c:v>1.0783445222905801</c:v>
                      </c:pt>
                      <c:pt idx="27">
                        <c:v>1.0802548699727827</c:v>
                      </c:pt>
                      <c:pt idx="28">
                        <c:v>1.085699636485199</c:v>
                      </c:pt>
                      <c:pt idx="29">
                        <c:v>1.0912471205316876</c:v>
                      </c:pt>
                      <c:pt idx="30">
                        <c:v>1.0891849373292115</c:v>
                      </c:pt>
                      <c:pt idx="31">
                        <c:v>1.0904222735765832</c:v>
                      </c:pt>
                      <c:pt idx="32">
                        <c:v>1.0899723800771912</c:v>
                      </c:pt>
                    </c:numCache>
                  </c:numRef>
                </c:val>
                <c:smooth val="0"/>
                <c:extLst xmlns:c15="http://schemas.microsoft.com/office/drawing/2012/chart">
                  <c:ext xmlns:c16="http://schemas.microsoft.com/office/drawing/2014/chart" uri="{C3380CC4-5D6E-409C-BE32-E72D297353CC}">
                    <c16:uniqueId val="{00000002-C626-4FB3-B07F-57F7F3706AC8}"/>
                  </c:ext>
                </c:extLst>
              </c15:ser>
            </c15:filteredLineSeries>
            <c15:filteredLineSeries>
              <c15:ser>
                <c:idx val="2"/>
                <c:order val="2"/>
                <c:tx>
                  <c:strRef>
                    <c:extLst xmlns:c15="http://schemas.microsoft.com/office/drawing/2012/chart">
                      <c:ext xmlns:c15="http://schemas.microsoft.com/office/drawing/2012/chart" uri="{02D57815-91ED-43cb-92C2-25804820EDAC}">
                        <c15:formulaRef>
                          <c15:sqref>'anal-2024-06'!$BM$8</c15:sqref>
                        </c15:formulaRef>
                      </c:ext>
                    </c:extLst>
                    <c:strCache>
                      <c:ptCount val="1"/>
                      <c:pt idx="0">
                        <c:v>R v3/v0</c:v>
                      </c:pt>
                    </c:strCache>
                  </c:strRef>
                </c:tx>
                <c:spPr>
                  <a:ln w="28575" cap="rnd">
                    <a:solidFill>
                      <a:srgbClr val="FFC000"/>
                    </a:solidFill>
                    <a:round/>
                  </a:ln>
                  <a:effectLst/>
                </c:spPr>
                <c:marker>
                  <c:symbol val="none"/>
                </c:marker>
                <c:cat>
                  <c:numRef>
                    <c:extLst xmlns:c15="http://schemas.microsoft.com/office/drawing/2012/chart">
                      <c:ext xmlns:c15="http://schemas.microsoft.com/office/drawing/2012/chart" uri="{02D57815-91ED-43cb-92C2-25804820EDAC}">
                        <c15:formulaRef>
                          <c15:sqref>'anal-2024-06'!$AJ$9:$AJ$166</c15:sqref>
                        </c15:formulaRef>
                      </c:ext>
                    </c:extLst>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extLst xmlns:c15="http://schemas.microsoft.com/office/drawing/2012/chart">
                      <c:ext xmlns:c15="http://schemas.microsoft.com/office/drawing/2012/chart" uri="{02D57815-91ED-43cb-92C2-25804820EDAC}">
                        <c15:formulaRef>
                          <c15:sqref>'anal-2024-06'!$BM$9:$BM$166</c15:sqref>
                        </c15:formulaRef>
                      </c:ext>
                    </c:extLst>
                    <c:numCache>
                      <c:formatCode>General</c:formatCode>
                      <c:ptCount val="158"/>
                      <c:pt idx="0">
                        <c:v>1.0888142804236218</c:v>
                      </c:pt>
                      <c:pt idx="1">
                        <c:v>1.0050738664218379</c:v>
                      </c:pt>
                      <c:pt idx="2">
                        <c:v>0.98372108512840206</c:v>
                      </c:pt>
                      <c:pt idx="3">
                        <c:v>1</c:v>
                      </c:pt>
                      <c:pt idx="4">
                        <c:v>1.0162656974454176</c:v>
                      </c:pt>
                      <c:pt idx="5">
                        <c:v>1.0505082530717458</c:v>
                      </c:pt>
                      <c:pt idx="6">
                        <c:v>1.0510884487222056</c:v>
                      </c:pt>
                      <c:pt idx="7">
                        <c:v>1.0507757599764396</c:v>
                      </c:pt>
                      <c:pt idx="8">
                        <c:v>1.0678860848975249</c:v>
                      </c:pt>
                      <c:pt idx="9">
                        <c:v>1.083746729107181</c:v>
                      </c:pt>
                      <c:pt idx="10">
                        <c:v>1.095791521084313</c:v>
                      </c:pt>
                      <c:pt idx="11">
                        <c:v>1.1113124853145773</c:v>
                      </c:pt>
                      <c:pt idx="12">
                        <c:v>1.1253542913333818</c:v>
                      </c:pt>
                      <c:pt idx="13">
                        <c:v>1.1329958753809692</c:v>
                      </c:pt>
                      <c:pt idx="14">
                        <c:v>1.1382619622347667</c:v>
                      </c:pt>
                      <c:pt idx="15">
                        <c:v>1.1534603385139177</c:v>
                      </c:pt>
                      <c:pt idx="16">
                        <c:v>1.1635328563435829</c:v>
                      </c:pt>
                      <c:pt idx="17">
                        <c:v>1.1778623841786824</c:v>
                      </c:pt>
                      <c:pt idx="18">
                        <c:v>1.1846806269905417</c:v>
                      </c:pt>
                      <c:pt idx="19">
                        <c:v>1.1897320383082348</c:v>
                      </c:pt>
                      <c:pt idx="20">
                        <c:v>1.1989820715482471</c:v>
                      </c:pt>
                      <c:pt idx="21">
                        <c:v>1.2139899381199748</c:v>
                      </c:pt>
                      <c:pt idx="22">
                        <c:v>1.2214019308487252</c:v>
                      </c:pt>
                      <c:pt idx="23">
                        <c:v>1.2346744870688406</c:v>
                      </c:pt>
                      <c:pt idx="24">
                        <c:v>1.2435819419591807</c:v>
                      </c:pt>
                      <c:pt idx="25">
                        <c:v>1.2552402397109408</c:v>
                      </c:pt>
                      <c:pt idx="26">
                        <c:v>1.2653469892969276</c:v>
                      </c:pt>
                      <c:pt idx="27">
                        <c:v>1.2695426102907763</c:v>
                      </c:pt>
                      <c:pt idx="28">
                        <c:v>1.2801729901124115</c:v>
                      </c:pt>
                      <c:pt idx="29">
                        <c:v>1.288751967388063</c:v>
                      </c:pt>
                      <c:pt idx="30">
                        <c:v>1.2920206831842069</c:v>
                      </c:pt>
                      <c:pt idx="31">
                        <c:v>1.2936948322061188</c:v>
                      </c:pt>
                      <c:pt idx="32">
                        <c:v>1.2937088619095751</c:v>
                      </c:pt>
                    </c:numCache>
                  </c:numRef>
                </c:val>
                <c:smooth val="0"/>
                <c:extLst xmlns:c15="http://schemas.microsoft.com/office/drawing/2012/chart">
                  <c:ext xmlns:c16="http://schemas.microsoft.com/office/drawing/2014/chart" uri="{C3380CC4-5D6E-409C-BE32-E72D297353CC}">
                    <c16:uniqueId val="{00000003-C626-4FB3-B07F-57F7F3706AC8}"/>
                  </c:ext>
                </c:extLst>
              </c15:ser>
            </c15:filteredLineSeries>
            <c15:filteredLineSeries>
              <c15:ser>
                <c:idx val="3"/>
                <c:order val="3"/>
                <c:tx>
                  <c:strRef>
                    <c:extLst xmlns:c15="http://schemas.microsoft.com/office/drawing/2012/chart">
                      <c:ext xmlns:c15="http://schemas.microsoft.com/office/drawing/2012/chart" uri="{02D57815-91ED-43cb-92C2-25804820EDAC}">
                        <c15:formulaRef>
                          <c15:sqref>'anal-2024-06'!$BN$8</c15:sqref>
                        </c15:formulaRef>
                      </c:ext>
                    </c:extLst>
                    <c:strCache>
                      <c:ptCount val="1"/>
                      <c:pt idx="0">
                        <c:v>Rn v4/v0</c:v>
                      </c:pt>
                    </c:strCache>
                  </c:strRef>
                </c:tx>
                <c:spPr>
                  <a:ln w="28575" cap="rnd">
                    <a:solidFill>
                      <a:schemeClr val="accent4"/>
                    </a:solidFill>
                    <a:round/>
                  </a:ln>
                  <a:effectLst/>
                </c:spPr>
                <c:marker>
                  <c:symbol val="none"/>
                </c:marker>
                <c:cat>
                  <c:numRef>
                    <c:extLst xmlns:c15="http://schemas.microsoft.com/office/drawing/2012/chart">
                      <c:ext xmlns:c15="http://schemas.microsoft.com/office/drawing/2012/chart" uri="{02D57815-91ED-43cb-92C2-25804820EDAC}">
                        <c15:formulaRef>
                          <c15:sqref>'anal-2024-06'!$AJ$9:$AJ$166</c15:sqref>
                        </c15:formulaRef>
                      </c:ext>
                    </c:extLst>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extLst xmlns:c15="http://schemas.microsoft.com/office/drawing/2012/chart">
                      <c:ext xmlns:c15="http://schemas.microsoft.com/office/drawing/2012/chart" uri="{02D57815-91ED-43cb-92C2-25804820EDAC}">
                        <c15:formulaRef>
                          <c15:sqref>'anal-2024-06'!$BN$9:$BN$166</c15:sqref>
                        </c15:formulaRef>
                      </c:ext>
                    </c:extLst>
                    <c:numCache>
                      <c:formatCode>General</c:formatCode>
                      <c:ptCount val="158"/>
                      <c:pt idx="0">
                        <c:v>1.043925619598983</c:v>
                      </c:pt>
                      <c:pt idx="1">
                        <c:v>0.96151622649981894</c:v>
                      </c:pt>
                      <c:pt idx="2">
                        <c:v>0.97589374185703981</c:v>
                      </c:pt>
                      <c:pt idx="3">
                        <c:v>1</c:v>
                      </c:pt>
                      <c:pt idx="4">
                        <c:v>1.0298469777785473</c:v>
                      </c:pt>
                      <c:pt idx="5">
                        <c:v>1.0429397672698266</c:v>
                      </c:pt>
                      <c:pt idx="6">
                        <c:v>1.0586241723438314</c:v>
                      </c:pt>
                      <c:pt idx="7">
                        <c:v>1.0589484564344303</c:v>
                      </c:pt>
                      <c:pt idx="8">
                        <c:v>1.0717603990071092</c:v>
                      </c:pt>
                      <c:pt idx="9">
                        <c:v>1.0940705312764432</c:v>
                      </c:pt>
                      <c:pt idx="10">
                        <c:v>1.1104043118045335</c:v>
                      </c:pt>
                      <c:pt idx="11">
                        <c:v>1.1305352442621752</c:v>
                      </c:pt>
                      <c:pt idx="12">
                        <c:v>1.1465504093265926</c:v>
                      </c:pt>
                      <c:pt idx="13">
                        <c:v>1.1668129283963509</c:v>
                      </c:pt>
                      <c:pt idx="14">
                        <c:v>1.1909200888409524</c:v>
                      </c:pt>
                      <c:pt idx="15">
                        <c:v>1.2126842822231965</c:v>
                      </c:pt>
                      <c:pt idx="16">
                        <c:v>1.2335913423421356</c:v>
                      </c:pt>
                      <c:pt idx="17">
                        <c:v>1.2647256951148416</c:v>
                      </c:pt>
                      <c:pt idx="18">
                        <c:v>1.2748243978055973</c:v>
                      </c:pt>
                      <c:pt idx="19">
                        <c:v>1.291746222271108</c:v>
                      </c:pt>
                      <c:pt idx="20">
                        <c:v>1.3033802831271735</c:v>
                      </c:pt>
                      <c:pt idx="21">
                        <c:v>1.3182980897414385</c:v>
                      </c:pt>
                      <c:pt idx="22">
                        <c:v>1.3303452064449071</c:v>
                      </c:pt>
                      <c:pt idx="23">
                        <c:v>1.3532474437982021</c:v>
                      </c:pt>
                      <c:pt idx="24">
                        <c:v>1.3691387410798406</c:v>
                      </c:pt>
                      <c:pt idx="25">
                        <c:v>1.387838023393585</c:v>
                      </c:pt>
                      <c:pt idx="26">
                        <c:v>1.410270650490373</c:v>
                      </c:pt>
                      <c:pt idx="27">
                        <c:v>1.4160432954865245</c:v>
                      </c:pt>
                      <c:pt idx="28">
                        <c:v>1.4312755799049193</c:v>
                      </c:pt>
                      <c:pt idx="29">
                        <c:v>1.4439992935762329</c:v>
                      </c:pt>
                      <c:pt idx="30">
                        <c:v>1.4538747478106597</c:v>
                      </c:pt>
                      <c:pt idx="31">
                        <c:v>1.4547361090043902</c:v>
                      </c:pt>
                      <c:pt idx="32">
                        <c:v>1.4553560587050505</c:v>
                      </c:pt>
                    </c:numCache>
                  </c:numRef>
                </c:val>
                <c:smooth val="0"/>
                <c:extLst xmlns:c15="http://schemas.microsoft.com/office/drawing/2012/chart">
                  <c:ext xmlns:c16="http://schemas.microsoft.com/office/drawing/2014/chart" uri="{C3380CC4-5D6E-409C-BE32-E72D297353CC}">
                    <c16:uniqueId val="{00000004-C626-4FB3-B07F-57F7F3706AC8}"/>
                  </c:ext>
                </c:extLst>
              </c15:ser>
            </c15:filteredLineSeries>
            <c15:filteredLineSeries>
              <c15:ser>
                <c:idx val="4"/>
                <c:order val="4"/>
                <c:tx>
                  <c:strRef>
                    <c:extLst xmlns:c15="http://schemas.microsoft.com/office/drawing/2012/chart">
                      <c:ext xmlns:c15="http://schemas.microsoft.com/office/drawing/2012/chart" uri="{02D57815-91ED-43cb-92C2-25804820EDAC}">
                        <c15:formulaRef>
                          <c15:sqref>'anal-2024-06'!$BO$8</c15:sqref>
                        </c15:formulaRef>
                      </c:ext>
                    </c:extLst>
                    <c:strCache>
                      <c:ptCount val="1"/>
                      <c:pt idx="0">
                        <c:v>Rn v5/v0</c:v>
                      </c:pt>
                    </c:strCache>
                  </c:strRef>
                </c:tx>
                <c:spPr>
                  <a:ln w="28575" cap="rnd">
                    <a:solidFill>
                      <a:schemeClr val="accent5"/>
                    </a:solidFill>
                    <a:round/>
                  </a:ln>
                  <a:effectLst/>
                </c:spPr>
                <c:marker>
                  <c:symbol val="none"/>
                </c:marker>
                <c:cat>
                  <c:numRef>
                    <c:extLst xmlns:c15="http://schemas.microsoft.com/office/drawing/2012/chart">
                      <c:ext xmlns:c15="http://schemas.microsoft.com/office/drawing/2012/chart" uri="{02D57815-91ED-43cb-92C2-25804820EDAC}">
                        <c15:formulaRef>
                          <c15:sqref>'anal-2024-06'!$AJ$9:$AJ$166</c15:sqref>
                        </c15:formulaRef>
                      </c:ext>
                    </c:extLst>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extLst xmlns:c15="http://schemas.microsoft.com/office/drawing/2012/chart">
                      <c:ext xmlns:c15="http://schemas.microsoft.com/office/drawing/2012/chart" uri="{02D57815-91ED-43cb-92C2-25804820EDAC}">
                        <c15:formulaRef>
                          <c15:sqref>'anal-2024-06'!$BO$9:$BO$166</c15:sqref>
                        </c15:formulaRef>
                      </c:ext>
                    </c:extLst>
                    <c:numCache>
                      <c:formatCode>General</c:formatCode>
                      <c:ptCount val="158"/>
                      <c:pt idx="0">
                        <c:v>1.0401593010786965</c:v>
                      </c:pt>
                      <c:pt idx="1">
                        <c:v>0.97507905388770832</c:v>
                      </c:pt>
                      <c:pt idx="2">
                        <c:v>0.96482974654795428</c:v>
                      </c:pt>
                      <c:pt idx="3">
                        <c:v>1</c:v>
                      </c:pt>
                      <c:pt idx="4">
                        <c:v>1.0004419536810045</c:v>
                      </c:pt>
                      <c:pt idx="5">
                        <c:v>1.0374197882280636</c:v>
                      </c:pt>
                      <c:pt idx="6">
                        <c:v>1.0413917787368314</c:v>
                      </c:pt>
                      <c:pt idx="7">
                        <c:v>1.0371668993932222</c:v>
                      </c:pt>
                      <c:pt idx="8">
                        <c:v>1.0554312128142989</c:v>
                      </c:pt>
                      <c:pt idx="9">
                        <c:v>1.0633441045133301</c:v>
                      </c:pt>
                      <c:pt idx="10">
                        <c:v>1.0602335958908689</c:v>
                      </c:pt>
                      <c:pt idx="11">
                        <c:v>1.0672832929064908</c:v>
                      </c:pt>
                      <c:pt idx="12">
                        <c:v>1.0771775856292314</c:v>
                      </c:pt>
                      <c:pt idx="13">
                        <c:v>1.0817274549506095</c:v>
                      </c:pt>
                      <c:pt idx="14">
                        <c:v>1.0906022484215203</c:v>
                      </c:pt>
                      <c:pt idx="15">
                        <c:v>1.1092354426843476</c:v>
                      </c:pt>
                      <c:pt idx="16">
                        <c:v>1.1232589858297415</c:v>
                      </c:pt>
                      <c:pt idx="17">
                        <c:v>1.1473374203410516</c:v>
                      </c:pt>
                      <c:pt idx="18">
                        <c:v>1.1526755637637804</c:v>
                      </c:pt>
                      <c:pt idx="19">
                        <c:v>1.1524058791455922</c:v>
                      </c:pt>
                      <c:pt idx="20">
                        <c:v>1.1561906556044963</c:v>
                      </c:pt>
                      <c:pt idx="21">
                        <c:v>1.159547451450518</c:v>
                      </c:pt>
                      <c:pt idx="22">
                        <c:v>1.1630024861244161</c:v>
                      </c:pt>
                      <c:pt idx="23">
                        <c:v>1.1730701598155158</c:v>
                      </c:pt>
                      <c:pt idx="24">
                        <c:v>1.1832237412464124</c:v>
                      </c:pt>
                      <c:pt idx="25">
                        <c:v>1.1919396034753311</c:v>
                      </c:pt>
                      <c:pt idx="26">
                        <c:v>1.2020696119420491</c:v>
                      </c:pt>
                      <c:pt idx="27">
                        <c:v>1.2142962075413937</c:v>
                      </c:pt>
                      <c:pt idx="28">
                        <c:v>1.2206612474454535</c:v>
                      </c:pt>
                      <c:pt idx="29">
                        <c:v>1.2219223285054237</c:v>
                      </c:pt>
                      <c:pt idx="30">
                        <c:v>1.219800977257903</c:v>
                      </c:pt>
                      <c:pt idx="31">
                        <c:v>1.2231127774884343</c:v>
                      </c:pt>
                      <c:pt idx="32">
                        <c:v>1.2240725678229971</c:v>
                      </c:pt>
                    </c:numCache>
                  </c:numRef>
                </c:val>
                <c:smooth val="0"/>
                <c:extLst xmlns:c15="http://schemas.microsoft.com/office/drawing/2012/chart">
                  <c:ext xmlns:c16="http://schemas.microsoft.com/office/drawing/2014/chart" uri="{C3380CC4-5D6E-409C-BE32-E72D297353CC}">
                    <c16:uniqueId val="{00000005-C626-4FB3-B07F-57F7F3706AC8}"/>
                  </c:ext>
                </c:extLst>
              </c15:ser>
            </c15:filteredLineSeries>
            <c15:filteredLineSeries>
              <c15:ser>
                <c:idx val="5"/>
                <c:order val="5"/>
                <c:tx>
                  <c:strRef>
                    <c:extLst xmlns:c15="http://schemas.microsoft.com/office/drawing/2012/chart">
                      <c:ext xmlns:c15="http://schemas.microsoft.com/office/drawing/2012/chart" uri="{02D57815-91ED-43cb-92C2-25804820EDAC}">
                        <c15:formulaRef>
                          <c15:sqref>'anal-2024-06'!$BP$8</c15:sqref>
                        </c15:formulaRef>
                      </c:ext>
                    </c:extLst>
                    <c:strCache>
                      <c:ptCount val="1"/>
                      <c:pt idx="0">
                        <c:v>Rn v6/v0</c:v>
                      </c:pt>
                    </c:strCache>
                  </c:strRef>
                </c:tx>
                <c:spPr>
                  <a:ln w="28575" cap="rnd">
                    <a:solidFill>
                      <a:schemeClr val="accent6"/>
                    </a:solidFill>
                    <a:round/>
                  </a:ln>
                  <a:effectLst/>
                </c:spPr>
                <c:marker>
                  <c:symbol val="none"/>
                </c:marker>
                <c:cat>
                  <c:numRef>
                    <c:extLst xmlns:c15="http://schemas.microsoft.com/office/drawing/2012/chart">
                      <c:ext xmlns:c15="http://schemas.microsoft.com/office/drawing/2012/chart" uri="{02D57815-91ED-43cb-92C2-25804820EDAC}">
                        <c15:formulaRef>
                          <c15:sqref>'anal-2024-06'!$AJ$9:$AJ$166</c15:sqref>
                        </c15:formulaRef>
                      </c:ext>
                    </c:extLst>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extLst xmlns:c15="http://schemas.microsoft.com/office/drawing/2012/chart">
                      <c:ext xmlns:c15="http://schemas.microsoft.com/office/drawing/2012/chart" uri="{02D57815-91ED-43cb-92C2-25804820EDAC}">
                        <c15:formulaRef>
                          <c15:sqref>'anal-2024-06'!$BP$9:$BP$166</c15:sqref>
                        </c15:formulaRef>
                      </c:ext>
                    </c:extLst>
                    <c:numCache>
                      <c:formatCode>General</c:formatCode>
                      <c:ptCount val="15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smooth val="0"/>
                <c:extLst xmlns:c15="http://schemas.microsoft.com/office/drawing/2012/chart">
                  <c:ext xmlns:c16="http://schemas.microsoft.com/office/drawing/2014/chart" uri="{C3380CC4-5D6E-409C-BE32-E72D297353CC}">
                    <c16:uniqueId val="{00000006-C626-4FB3-B07F-57F7F3706AC8}"/>
                  </c:ext>
                </c:extLst>
              </c15:ser>
            </c15:filteredLineSeries>
            <c15:filteredLineSeries>
              <c15:ser>
                <c:idx val="6"/>
                <c:order val="6"/>
                <c:tx>
                  <c:strRef>
                    <c:extLst xmlns:c15="http://schemas.microsoft.com/office/drawing/2012/chart">
                      <c:ext xmlns:c15="http://schemas.microsoft.com/office/drawing/2012/chart" uri="{02D57815-91ED-43cb-92C2-25804820EDAC}">
                        <c15:formulaRef>
                          <c15:sqref>'anal-2024-06'!$BQ$8</c15:sqref>
                        </c15:formulaRef>
                      </c:ext>
                    </c:extLst>
                    <c:strCache>
                      <c:ptCount val="1"/>
                      <c:pt idx="0">
                        <c:v>Rn  v/v0</c:v>
                      </c:pt>
                    </c:strCache>
                  </c:strRef>
                </c:tx>
                <c:spPr>
                  <a:ln w="28575" cap="rnd">
                    <a:solidFill>
                      <a:schemeClr val="accent1">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4-06'!$AJ$9:$AJ$166</c15:sqref>
                        </c15:formulaRef>
                      </c:ext>
                    </c:extLst>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extLst xmlns:c15="http://schemas.microsoft.com/office/drawing/2012/chart">
                      <c:ext xmlns:c15="http://schemas.microsoft.com/office/drawing/2012/chart" uri="{02D57815-91ED-43cb-92C2-25804820EDAC}">
                        <c15:formulaRef>
                          <c15:sqref>'anal-2024-06'!$BQ$9:$BQ$166</c15:sqref>
                        </c15:formulaRef>
                      </c:ext>
                    </c:extLst>
                    <c:numCache>
                      <c:formatCode>General</c:formatCode>
                      <c:ptCount val="158"/>
                      <c:pt idx="0">
                        <c:v>1.0723559364752941</c:v>
                      </c:pt>
                      <c:pt idx="1">
                        <c:v>0.9942808910975095</c:v>
                      </c:pt>
                      <c:pt idx="2">
                        <c:v>0.97793549936677993</c:v>
                      </c:pt>
                      <c:pt idx="3">
                        <c:v>1</c:v>
                      </c:pt>
                      <c:pt idx="4">
                        <c:v>1.014100945717813</c:v>
                      </c:pt>
                      <c:pt idx="5">
                        <c:v>1.0400858132115391</c:v>
                      </c:pt>
                      <c:pt idx="6">
                        <c:v>1.0467160819974115</c:v>
                      </c:pt>
                      <c:pt idx="7">
                        <c:v>1.0463889874773968</c:v>
                      </c:pt>
                      <c:pt idx="8">
                        <c:v>1.0624487381523622</c:v>
                      </c:pt>
                      <c:pt idx="9">
                        <c:v>1.0761988338044981</c:v>
                      </c:pt>
                      <c:pt idx="10">
                        <c:v>1.0866722296511973</c:v>
                      </c:pt>
                      <c:pt idx="11">
                        <c:v>1.10146450061265</c:v>
                      </c:pt>
                      <c:pt idx="12">
                        <c:v>1.1155556172050718</c:v>
                      </c:pt>
                      <c:pt idx="13">
                        <c:v>1.1240455883832858</c:v>
                      </c:pt>
                      <c:pt idx="14">
                        <c:v>1.1317971200566888</c:v>
                      </c:pt>
                      <c:pt idx="15">
                        <c:v>1.1471464901877679</c:v>
                      </c:pt>
                      <c:pt idx="16">
                        <c:v>1.1601505576446383</c:v>
                      </c:pt>
                      <c:pt idx="17">
                        <c:v>1.1782530818225043</c:v>
                      </c:pt>
                      <c:pt idx="18">
                        <c:v>1.1854294609643459</c:v>
                      </c:pt>
                      <c:pt idx="19">
                        <c:v>1.191201347370259</c:v>
                      </c:pt>
                      <c:pt idx="20">
                        <c:v>1.1987223977565122</c:v>
                      </c:pt>
                      <c:pt idx="21">
                        <c:v>1.2107212662616225</c:v>
                      </c:pt>
                      <c:pt idx="22">
                        <c:v>1.2177513968222258</c:v>
                      </c:pt>
                      <c:pt idx="23">
                        <c:v>1.2309865125548187</c:v>
                      </c:pt>
                      <c:pt idx="24">
                        <c:v>1.240127881310386</c:v>
                      </c:pt>
                      <c:pt idx="25">
                        <c:v>1.2511423749177331</c:v>
                      </c:pt>
                      <c:pt idx="26">
                        <c:v>1.2631252993132971</c:v>
                      </c:pt>
                      <c:pt idx="27">
                        <c:v>1.267976179980588</c:v>
                      </c:pt>
                      <c:pt idx="28">
                        <c:v>1.2785702309122058</c:v>
                      </c:pt>
                      <c:pt idx="29">
                        <c:v>1.2870579172246053</c:v>
                      </c:pt>
                      <c:pt idx="30">
                        <c:v>1.2904858477452066</c:v>
                      </c:pt>
                      <c:pt idx="31">
                        <c:v>1.292000618770798</c:v>
                      </c:pt>
                      <c:pt idx="32">
                        <c:v>1.2921632968714942</c:v>
                      </c:pt>
                    </c:numCache>
                  </c:numRef>
                </c:val>
                <c:smooth val="0"/>
                <c:extLst xmlns:c15="http://schemas.microsoft.com/office/drawing/2012/chart">
                  <c:ext xmlns:c16="http://schemas.microsoft.com/office/drawing/2014/chart" uri="{C3380CC4-5D6E-409C-BE32-E72D297353CC}">
                    <c16:uniqueId val="{00000007-C626-4FB3-B07F-57F7F3706AC8}"/>
                  </c:ext>
                </c:extLst>
              </c15:ser>
            </c15:filteredLineSeries>
            <c15:filteredLineSeries>
              <c15:ser>
                <c:idx val="12"/>
                <c:order val="12"/>
                <c:tx>
                  <c:strRef>
                    <c:extLst xmlns:c15="http://schemas.microsoft.com/office/drawing/2012/chart">
                      <c:ext xmlns:c15="http://schemas.microsoft.com/office/drawing/2012/chart" uri="{02D57815-91ED-43cb-92C2-25804820EDAC}">
                        <c15:formulaRef>
                          <c15:sqref>'anal-2024-06'!$BW$8</c15:sqref>
                        </c15:formulaRef>
                      </c:ext>
                    </c:extLst>
                    <c:strCache>
                      <c:ptCount val="1"/>
                      <c:pt idx="0">
                        <c:v>Rn  v6/v5</c:v>
                      </c:pt>
                    </c:strCache>
                  </c:strRef>
                </c:tx>
                <c:spPr>
                  <a:ln w="28575" cap="rnd">
                    <a:solidFill>
                      <a:schemeClr val="accent1">
                        <a:lumMod val="80000"/>
                        <a:lumOff val="2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4-06'!$AJ$9:$AJ$166</c15:sqref>
                        </c15:formulaRef>
                      </c:ext>
                    </c:extLst>
                    <c:numCache>
                      <c:formatCode>m/d/yyyy</c:formatCode>
                      <c:ptCount val="158"/>
                      <c:pt idx="0">
                        <c:v>45348</c:v>
                      </c:pt>
                      <c:pt idx="1">
                        <c:v>45355</c:v>
                      </c:pt>
                      <c:pt idx="2">
                        <c:v>45362</c:v>
                      </c:pt>
                      <c:pt idx="3">
                        <c:v>45369</c:v>
                      </c:pt>
                      <c:pt idx="4">
                        <c:v>45376</c:v>
                      </c:pt>
                      <c:pt idx="5">
                        <c:v>45383</c:v>
                      </c:pt>
                      <c:pt idx="6">
                        <c:v>45390</c:v>
                      </c:pt>
                      <c:pt idx="7">
                        <c:v>45397</c:v>
                      </c:pt>
                      <c:pt idx="8">
                        <c:v>45404</c:v>
                      </c:pt>
                      <c:pt idx="9">
                        <c:v>45411</c:v>
                      </c:pt>
                      <c:pt idx="10">
                        <c:v>45418</c:v>
                      </c:pt>
                      <c:pt idx="11">
                        <c:v>45425</c:v>
                      </c:pt>
                      <c:pt idx="12">
                        <c:v>45432</c:v>
                      </c:pt>
                      <c:pt idx="13">
                        <c:v>45439</c:v>
                      </c:pt>
                      <c:pt idx="14">
                        <c:v>45446</c:v>
                      </c:pt>
                      <c:pt idx="15">
                        <c:v>45453</c:v>
                      </c:pt>
                      <c:pt idx="16">
                        <c:v>45460</c:v>
                      </c:pt>
                      <c:pt idx="17">
                        <c:v>45467</c:v>
                      </c:pt>
                      <c:pt idx="18">
                        <c:v>45474</c:v>
                      </c:pt>
                      <c:pt idx="19">
                        <c:v>45481</c:v>
                      </c:pt>
                      <c:pt idx="20">
                        <c:v>45488</c:v>
                      </c:pt>
                      <c:pt idx="21">
                        <c:v>45495</c:v>
                      </c:pt>
                      <c:pt idx="22">
                        <c:v>45502</c:v>
                      </c:pt>
                      <c:pt idx="23">
                        <c:v>45509</c:v>
                      </c:pt>
                      <c:pt idx="24">
                        <c:v>45516</c:v>
                      </c:pt>
                      <c:pt idx="25">
                        <c:v>45523</c:v>
                      </c:pt>
                      <c:pt idx="26">
                        <c:v>45530</c:v>
                      </c:pt>
                      <c:pt idx="27">
                        <c:v>45537</c:v>
                      </c:pt>
                      <c:pt idx="28">
                        <c:v>45544</c:v>
                      </c:pt>
                      <c:pt idx="29">
                        <c:v>45551</c:v>
                      </c:pt>
                      <c:pt idx="30">
                        <c:v>45558</c:v>
                      </c:pt>
                      <c:pt idx="31">
                        <c:v>45565</c:v>
                      </c:pt>
                      <c:pt idx="32">
                        <c:v>45572</c:v>
                      </c:pt>
                    </c:numCache>
                  </c:numRef>
                </c:cat>
                <c:val>
                  <c:numRef>
                    <c:extLst xmlns:c15="http://schemas.microsoft.com/office/drawing/2012/chart">
                      <c:ext xmlns:c15="http://schemas.microsoft.com/office/drawing/2012/chart" uri="{02D57815-91ED-43cb-92C2-25804820EDAC}">
                        <c15:formulaRef>
                          <c15:sqref>'anal-2024-06'!$BW$9:$BW$166</c15:sqref>
                        </c15:formulaRef>
                      </c:ext>
                    </c:extLst>
                    <c:numCache>
                      <c:formatCode>General</c:formatCode>
                      <c:ptCount val="15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smooth val="0"/>
                <c:extLst xmlns:c15="http://schemas.microsoft.com/office/drawing/2012/chart">
                  <c:ext xmlns:c16="http://schemas.microsoft.com/office/drawing/2014/chart" uri="{C3380CC4-5D6E-409C-BE32-E72D297353CC}">
                    <c16:uniqueId val="{0000000C-C626-4FB3-B07F-57F7F3706AC8}"/>
                  </c:ext>
                </c:extLst>
              </c15:ser>
            </c15:filteredLineSeries>
          </c:ext>
        </c:extLst>
      </c:lineChart>
      <c:dateAx>
        <c:axId val="1885973648"/>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85971728"/>
        <c:crosses val="autoZero"/>
        <c:auto val="1"/>
        <c:lblOffset val="100"/>
        <c:baseTimeUnit val="days"/>
      </c:dateAx>
      <c:valAx>
        <c:axId val="188597172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859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8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kern="1200" spc="0" baseline="0">
                <a:solidFill>
                  <a:sysClr val="windowText" lastClr="000000">
                    <a:lumMod val="65000"/>
                    <a:lumOff val="35000"/>
                  </a:sysClr>
                </a:solidFill>
              </a:rPr>
              <a:t>KCORv3. All ages. </a:t>
            </a:r>
            <a:r>
              <a:rPr lang="en-US" sz="1400" b="1" i="0" u="none" strike="noStrike" kern="1200" spc="0" baseline="0">
                <a:solidFill>
                  <a:sysClr val="windowText" lastClr="000000">
                    <a:lumMod val="65000"/>
                    <a:lumOff val="35000"/>
                  </a:sysClr>
                </a:solidFill>
              </a:rPr>
              <a:t>Adjusted</a:t>
            </a:r>
            <a:r>
              <a:rPr lang="en-US" sz="1400" b="0" i="0" u="none" strike="noStrike" kern="1200" spc="0" baseline="0">
                <a:solidFill>
                  <a:sysClr val="windowText" lastClr="000000">
                    <a:lumMod val="65000"/>
                    <a:lumOff val="35000"/>
                  </a:sysClr>
                </a:solidFill>
              </a:rPr>
              <a:t> deaths/week. Total adj deaths = actual deaths is a key sanity check. During peak COVID, The v2 went up 587 (1402-815) vs u@850 (1640-790)=</a:t>
            </a:r>
            <a:r>
              <a:rPr lang="en-US" sz="1400" b="1" i="0" u="none" strike="noStrike" kern="1200" spc="0" baseline="0">
                <a:solidFill>
                  <a:sysClr val="windowText" lastClr="000000">
                    <a:lumMod val="65000"/>
                    <a:lumOff val="35000"/>
                  </a:sysClr>
                </a:solidFill>
              </a:rPr>
              <a:t>1.4X</a:t>
            </a:r>
            <a:r>
              <a:rPr lang="en-US" sz="1400" b="0" i="0" u="none" strike="noStrike" kern="1200" spc="0" baseline="0">
                <a:solidFill>
                  <a:sysClr val="windowText" lastClr="000000">
                    <a:lumMod val="65000"/>
                    <a:lumOff val="35000"/>
                  </a:sysClr>
                </a:solidFill>
              </a:rPr>
              <a:t>. Equal baselines, but HVE is &gt;3,  so </a:t>
            </a:r>
            <a:r>
              <a:rPr lang="en-US" sz="1400" b="1" i="0" u="none" strike="noStrike" kern="1200" spc="0" baseline="0">
                <a:solidFill>
                  <a:sysClr val="windowText" lastClr="000000">
                    <a:lumMod val="65000"/>
                    <a:lumOff val="35000"/>
                  </a:sysClr>
                </a:solidFill>
              </a:rPr>
              <a:t>NPH=1.7x</a:t>
            </a:r>
            <a:r>
              <a:rPr lang="en-US" sz="1400" b="0" i="0" u="none" strike="noStrike" kern="1200" spc="0" baseline="0">
                <a:solidFill>
                  <a:sysClr val="windowText" lastClr="000000">
                    <a:lumMod val="65000"/>
                    <a:lumOff val="35000"/>
                  </a:sysClr>
                </a:solidFill>
              </a:rPr>
              <a:t>, means no benefi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anal-2024-06'!$W$8</c:f>
              <c:strCache>
                <c:ptCount val="1"/>
                <c:pt idx="0">
                  <c:v>v0a</c:v>
                </c:pt>
              </c:strCache>
            </c:strRef>
          </c:tx>
          <c:spPr>
            <a:ln w="28575" cap="rnd">
              <a:solidFill>
                <a:srgbClr val="FF0000"/>
              </a:solidFill>
              <a:round/>
            </a:ln>
            <a:effectLst/>
          </c:spPr>
          <c:marker>
            <c:symbol val="none"/>
          </c:marker>
          <c:cat>
            <c:numRef>
              <c:f>'anal-2024-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4-06'!$W$9:$W$249</c:f>
              <c:numCache>
                <c:formatCode>General</c:formatCode>
                <c:ptCount val="241"/>
                <c:pt idx="0">
                  <c:v>2272</c:v>
                </c:pt>
                <c:pt idx="1">
                  <c:v>2285</c:v>
                </c:pt>
                <c:pt idx="2">
                  <c:v>2317</c:v>
                </c:pt>
                <c:pt idx="3">
                  <c:v>2288</c:v>
                </c:pt>
                <c:pt idx="4">
                  <c:v>2320</c:v>
                </c:pt>
                <c:pt idx="5">
                  <c:v>2241</c:v>
                </c:pt>
                <c:pt idx="6">
                  <c:v>2113</c:v>
                </c:pt>
                <c:pt idx="7">
                  <c:v>2034</c:v>
                </c:pt>
                <c:pt idx="8">
                  <c:v>2106</c:v>
                </c:pt>
                <c:pt idx="9">
                  <c:v>1998</c:v>
                </c:pt>
                <c:pt idx="10">
                  <c:v>2021</c:v>
                </c:pt>
                <c:pt idx="11">
                  <c:v>1909</c:v>
                </c:pt>
                <c:pt idx="12">
                  <c:v>1926</c:v>
                </c:pt>
                <c:pt idx="13">
                  <c:v>2132</c:v>
                </c:pt>
                <c:pt idx="14">
                  <c:v>1985</c:v>
                </c:pt>
                <c:pt idx="15">
                  <c:v>2012</c:v>
                </c:pt>
                <c:pt idx="16">
                  <c:v>2069</c:v>
                </c:pt>
                <c:pt idx="17">
                  <c:v>2102</c:v>
                </c:pt>
                <c:pt idx="18">
                  <c:v>1983</c:v>
                </c:pt>
                <c:pt idx="19">
                  <c:v>1978</c:v>
                </c:pt>
                <c:pt idx="20">
                  <c:v>2098</c:v>
                </c:pt>
                <c:pt idx="21">
                  <c:v>2200</c:v>
                </c:pt>
                <c:pt idx="22">
                  <c:v>2149</c:v>
                </c:pt>
                <c:pt idx="23">
                  <c:v>2183</c:v>
                </c:pt>
                <c:pt idx="24">
                  <c:v>2091</c:v>
                </c:pt>
                <c:pt idx="25">
                  <c:v>2016</c:v>
                </c:pt>
                <c:pt idx="26">
                  <c:v>2016</c:v>
                </c:pt>
                <c:pt idx="27">
                  <c:v>2070</c:v>
                </c:pt>
                <c:pt idx="28">
                  <c:v>2195</c:v>
                </c:pt>
                <c:pt idx="29">
                  <c:v>2386</c:v>
                </c:pt>
                <c:pt idx="30">
                  <c:v>2371</c:v>
                </c:pt>
                <c:pt idx="31">
                  <c:v>2589</c:v>
                </c:pt>
                <c:pt idx="32">
                  <c:v>2932</c:v>
                </c:pt>
                <c:pt idx="33">
                  <c:v>3641</c:v>
                </c:pt>
                <c:pt idx="34">
                  <c:v>4200</c:v>
                </c:pt>
                <c:pt idx="35">
                  <c:v>4238</c:v>
                </c:pt>
                <c:pt idx="36">
                  <c:v>3853</c:v>
                </c:pt>
                <c:pt idx="37">
                  <c:v>3399</c:v>
                </c:pt>
                <c:pt idx="38">
                  <c:v>3147</c:v>
                </c:pt>
                <c:pt idx="39">
                  <c:v>3084</c:v>
                </c:pt>
                <c:pt idx="40">
                  <c:v>3083</c:v>
                </c:pt>
                <c:pt idx="41">
                  <c:v>3236</c:v>
                </c:pt>
                <c:pt idx="42">
                  <c:v>3216</c:v>
                </c:pt>
                <c:pt idx="43">
                  <c:v>3517</c:v>
                </c:pt>
                <c:pt idx="44">
                  <c:v>3827</c:v>
                </c:pt>
                <c:pt idx="45">
                  <c:v>3696</c:v>
                </c:pt>
                <c:pt idx="46">
                  <c:v>3499</c:v>
                </c:pt>
                <c:pt idx="47">
                  <c:v>3240</c:v>
                </c:pt>
                <c:pt idx="48">
                  <c:v>3059</c:v>
                </c:pt>
                <c:pt idx="49">
                  <c:v>3143</c:v>
                </c:pt>
                <c:pt idx="50">
                  <c:v>3190</c:v>
                </c:pt>
                <c:pt idx="51">
                  <c:v>3294</c:v>
                </c:pt>
                <c:pt idx="52">
                  <c:v>3515</c:v>
                </c:pt>
                <c:pt idx="53">
                  <c:v>3504</c:v>
                </c:pt>
                <c:pt idx="54">
                  <c:v>3263</c:v>
                </c:pt>
                <c:pt idx="55">
                  <c:v>2881</c:v>
                </c:pt>
                <c:pt idx="56">
                  <c:v>2670</c:v>
                </c:pt>
                <c:pt idx="57">
                  <c:v>2301</c:v>
                </c:pt>
                <c:pt idx="58">
                  <c:v>1998</c:v>
                </c:pt>
                <c:pt idx="59">
                  <c:v>1770</c:v>
                </c:pt>
                <c:pt idx="60">
                  <c:v>1736</c:v>
                </c:pt>
                <c:pt idx="61">
                  <c:v>1513</c:v>
                </c:pt>
                <c:pt idx="62">
                  <c:v>1388</c:v>
                </c:pt>
                <c:pt idx="63">
                  <c:v>1230</c:v>
                </c:pt>
                <c:pt idx="64">
                  <c:v>1108</c:v>
                </c:pt>
                <c:pt idx="65">
                  <c:v>1106</c:v>
                </c:pt>
                <c:pt idx="66">
                  <c:v>1010</c:v>
                </c:pt>
                <c:pt idx="67">
                  <c:v>1033</c:v>
                </c:pt>
                <c:pt idx="68">
                  <c:v>940</c:v>
                </c:pt>
                <c:pt idx="69">
                  <c:v>880</c:v>
                </c:pt>
                <c:pt idx="70">
                  <c:v>913</c:v>
                </c:pt>
                <c:pt idx="71">
                  <c:v>873</c:v>
                </c:pt>
                <c:pt idx="72">
                  <c:v>833</c:v>
                </c:pt>
                <c:pt idx="73">
                  <c:v>841</c:v>
                </c:pt>
                <c:pt idx="74">
                  <c:v>774</c:v>
                </c:pt>
                <c:pt idx="75">
                  <c:v>812</c:v>
                </c:pt>
                <c:pt idx="76">
                  <c:v>794</c:v>
                </c:pt>
                <c:pt idx="77">
                  <c:v>717</c:v>
                </c:pt>
                <c:pt idx="78">
                  <c:v>730</c:v>
                </c:pt>
                <c:pt idx="79">
                  <c:v>732</c:v>
                </c:pt>
                <c:pt idx="80">
                  <c:v>793</c:v>
                </c:pt>
                <c:pt idx="81">
                  <c:v>771</c:v>
                </c:pt>
                <c:pt idx="82">
                  <c:v>717</c:v>
                </c:pt>
                <c:pt idx="83">
                  <c:v>705</c:v>
                </c:pt>
                <c:pt idx="84">
                  <c:v>762</c:v>
                </c:pt>
                <c:pt idx="85">
                  <c:v>825</c:v>
                </c:pt>
                <c:pt idx="86">
                  <c:v>900</c:v>
                </c:pt>
                <c:pt idx="87">
                  <c:v>960</c:v>
                </c:pt>
                <c:pt idx="88">
                  <c:v>1086</c:v>
                </c:pt>
                <c:pt idx="89">
                  <c:v>1215</c:v>
                </c:pt>
                <c:pt idx="90">
                  <c:v>1280</c:v>
                </c:pt>
                <c:pt idx="91">
                  <c:v>1323</c:v>
                </c:pt>
                <c:pt idx="92">
                  <c:v>1310</c:v>
                </c:pt>
                <c:pt idx="93">
                  <c:v>1242</c:v>
                </c:pt>
                <c:pt idx="94">
                  <c:v>1095</c:v>
                </c:pt>
                <c:pt idx="95">
                  <c:v>1030</c:v>
                </c:pt>
                <c:pt idx="96">
                  <c:v>925</c:v>
                </c:pt>
                <c:pt idx="97">
                  <c:v>862</c:v>
                </c:pt>
                <c:pt idx="98">
                  <c:v>751</c:v>
                </c:pt>
                <c:pt idx="99">
                  <c:v>730</c:v>
                </c:pt>
                <c:pt idx="100">
                  <c:v>872</c:v>
                </c:pt>
                <c:pt idx="101">
                  <c:v>856</c:v>
                </c:pt>
                <c:pt idx="102">
                  <c:v>827</c:v>
                </c:pt>
                <c:pt idx="103">
                  <c:v>797</c:v>
                </c:pt>
                <c:pt idx="104">
                  <c:v>773</c:v>
                </c:pt>
                <c:pt idx="105">
                  <c:v>761</c:v>
                </c:pt>
                <c:pt idx="106">
                  <c:v>671</c:v>
                </c:pt>
                <c:pt idx="107">
                  <c:v>724</c:v>
                </c:pt>
                <c:pt idx="108">
                  <c:v>718</c:v>
                </c:pt>
                <c:pt idx="109">
                  <c:v>654</c:v>
                </c:pt>
                <c:pt idx="110">
                  <c:v>622</c:v>
                </c:pt>
                <c:pt idx="111">
                  <c:v>587</c:v>
                </c:pt>
                <c:pt idx="112">
                  <c:v>575</c:v>
                </c:pt>
                <c:pt idx="113">
                  <c:v>619</c:v>
                </c:pt>
                <c:pt idx="114">
                  <c:v>567</c:v>
                </c:pt>
                <c:pt idx="115">
                  <c:v>498</c:v>
                </c:pt>
                <c:pt idx="116">
                  <c:v>485</c:v>
                </c:pt>
                <c:pt idx="117">
                  <c:v>500</c:v>
                </c:pt>
                <c:pt idx="118">
                  <c:v>522</c:v>
                </c:pt>
                <c:pt idx="119">
                  <c:v>481</c:v>
                </c:pt>
                <c:pt idx="120">
                  <c:v>510</c:v>
                </c:pt>
                <c:pt idx="121">
                  <c:v>564</c:v>
                </c:pt>
                <c:pt idx="122">
                  <c:v>488</c:v>
                </c:pt>
                <c:pt idx="123">
                  <c:v>492</c:v>
                </c:pt>
                <c:pt idx="124">
                  <c:v>570</c:v>
                </c:pt>
                <c:pt idx="125">
                  <c:v>567</c:v>
                </c:pt>
                <c:pt idx="126">
                  <c:v>531</c:v>
                </c:pt>
                <c:pt idx="127">
                  <c:v>575</c:v>
                </c:pt>
                <c:pt idx="128">
                  <c:v>538</c:v>
                </c:pt>
                <c:pt idx="129">
                  <c:v>542</c:v>
                </c:pt>
                <c:pt idx="130">
                  <c:v>465</c:v>
                </c:pt>
                <c:pt idx="131">
                  <c:v>607</c:v>
                </c:pt>
                <c:pt idx="132">
                  <c:v>530</c:v>
                </c:pt>
                <c:pt idx="133">
                  <c:v>581</c:v>
                </c:pt>
                <c:pt idx="134">
                  <c:v>605</c:v>
                </c:pt>
                <c:pt idx="135">
                  <c:v>645</c:v>
                </c:pt>
                <c:pt idx="136">
                  <c:v>620</c:v>
                </c:pt>
                <c:pt idx="137">
                  <c:v>555</c:v>
                </c:pt>
                <c:pt idx="138">
                  <c:v>595</c:v>
                </c:pt>
                <c:pt idx="139">
                  <c:v>534</c:v>
                </c:pt>
                <c:pt idx="140">
                  <c:v>534</c:v>
                </c:pt>
                <c:pt idx="141">
                  <c:v>525</c:v>
                </c:pt>
                <c:pt idx="142">
                  <c:v>550</c:v>
                </c:pt>
                <c:pt idx="143">
                  <c:v>588</c:v>
                </c:pt>
                <c:pt idx="144">
                  <c:v>608</c:v>
                </c:pt>
                <c:pt idx="145">
                  <c:v>620</c:v>
                </c:pt>
                <c:pt idx="146">
                  <c:v>704</c:v>
                </c:pt>
                <c:pt idx="147">
                  <c:v>779</c:v>
                </c:pt>
                <c:pt idx="148">
                  <c:v>682</c:v>
                </c:pt>
                <c:pt idx="149">
                  <c:v>637</c:v>
                </c:pt>
                <c:pt idx="150">
                  <c:v>586</c:v>
                </c:pt>
                <c:pt idx="151">
                  <c:v>514</c:v>
                </c:pt>
                <c:pt idx="152">
                  <c:v>561</c:v>
                </c:pt>
                <c:pt idx="153">
                  <c:v>549</c:v>
                </c:pt>
                <c:pt idx="154">
                  <c:v>555</c:v>
                </c:pt>
                <c:pt idx="155">
                  <c:v>527</c:v>
                </c:pt>
                <c:pt idx="156">
                  <c:v>543</c:v>
                </c:pt>
                <c:pt idx="157">
                  <c:v>516</c:v>
                </c:pt>
                <c:pt idx="158">
                  <c:v>519</c:v>
                </c:pt>
                <c:pt idx="159">
                  <c:v>526</c:v>
                </c:pt>
                <c:pt idx="160">
                  <c:v>546</c:v>
                </c:pt>
                <c:pt idx="161">
                  <c:v>508</c:v>
                </c:pt>
                <c:pt idx="162">
                  <c:v>505</c:v>
                </c:pt>
                <c:pt idx="163">
                  <c:v>466</c:v>
                </c:pt>
                <c:pt idx="164">
                  <c:v>455</c:v>
                </c:pt>
                <c:pt idx="165">
                  <c:v>492</c:v>
                </c:pt>
                <c:pt idx="166">
                  <c:v>426</c:v>
                </c:pt>
                <c:pt idx="167">
                  <c:v>459</c:v>
                </c:pt>
                <c:pt idx="168">
                  <c:v>435</c:v>
                </c:pt>
                <c:pt idx="169">
                  <c:v>443</c:v>
                </c:pt>
                <c:pt idx="170">
                  <c:v>479</c:v>
                </c:pt>
                <c:pt idx="171">
                  <c:v>447</c:v>
                </c:pt>
                <c:pt idx="172">
                  <c:v>500</c:v>
                </c:pt>
                <c:pt idx="173">
                  <c:v>429</c:v>
                </c:pt>
                <c:pt idx="174">
                  <c:v>441</c:v>
                </c:pt>
                <c:pt idx="175">
                  <c:v>459</c:v>
                </c:pt>
                <c:pt idx="176">
                  <c:v>449</c:v>
                </c:pt>
                <c:pt idx="177">
                  <c:v>401</c:v>
                </c:pt>
                <c:pt idx="178">
                  <c:v>423</c:v>
                </c:pt>
                <c:pt idx="179">
                  <c:v>459</c:v>
                </c:pt>
                <c:pt idx="180">
                  <c:v>523</c:v>
                </c:pt>
                <c:pt idx="181">
                  <c:v>475</c:v>
                </c:pt>
                <c:pt idx="182">
                  <c:v>393</c:v>
                </c:pt>
                <c:pt idx="183">
                  <c:v>431</c:v>
                </c:pt>
                <c:pt idx="184">
                  <c:v>440</c:v>
                </c:pt>
                <c:pt idx="185">
                  <c:v>471</c:v>
                </c:pt>
                <c:pt idx="186">
                  <c:v>455</c:v>
                </c:pt>
                <c:pt idx="187">
                  <c:v>509</c:v>
                </c:pt>
                <c:pt idx="188">
                  <c:v>472</c:v>
                </c:pt>
                <c:pt idx="189">
                  <c:v>481</c:v>
                </c:pt>
                <c:pt idx="190">
                  <c:v>466</c:v>
                </c:pt>
                <c:pt idx="191">
                  <c:v>505</c:v>
                </c:pt>
                <c:pt idx="192">
                  <c:v>489</c:v>
                </c:pt>
                <c:pt idx="193">
                  <c:v>549</c:v>
                </c:pt>
                <c:pt idx="194">
                  <c:v>501</c:v>
                </c:pt>
                <c:pt idx="195">
                  <c:v>546</c:v>
                </c:pt>
                <c:pt idx="196">
                  <c:v>586</c:v>
                </c:pt>
                <c:pt idx="197">
                  <c:v>496</c:v>
                </c:pt>
                <c:pt idx="198">
                  <c:v>593</c:v>
                </c:pt>
                <c:pt idx="199">
                  <c:v>553</c:v>
                </c:pt>
                <c:pt idx="200">
                  <c:v>564</c:v>
                </c:pt>
                <c:pt idx="201">
                  <c:v>477</c:v>
                </c:pt>
                <c:pt idx="202">
                  <c:v>515</c:v>
                </c:pt>
                <c:pt idx="203">
                  <c:v>536</c:v>
                </c:pt>
                <c:pt idx="204">
                  <c:v>501</c:v>
                </c:pt>
                <c:pt idx="205">
                  <c:v>513</c:v>
                </c:pt>
                <c:pt idx="206">
                  <c:v>464.0631752061567</c:v>
                </c:pt>
                <c:pt idx="207">
                  <c:v>442.02304184030743</c:v>
                </c:pt>
                <c:pt idx="208">
                  <c:v>409.81019457320662</c:v>
                </c:pt>
                <c:pt idx="209">
                  <c:v>463.23050417691627</c:v>
                </c:pt>
                <c:pt idx="210">
                  <c:v>458.22500334171826</c:v>
                </c:pt>
                <c:pt idx="211">
                  <c:v>410.61207860193798</c:v>
                </c:pt>
                <c:pt idx="212">
                  <c:v>435.94339862865678</c:v>
                </c:pt>
                <c:pt idx="213">
                  <c:v>408.42592592592598</c:v>
                </c:pt>
                <c:pt idx="214">
                  <c:v>419.57235723282827</c:v>
                </c:pt>
                <c:pt idx="215">
                  <c:v>442.02304184030737</c:v>
                </c:pt>
                <c:pt idx="216">
                  <c:v>380.47943490155063</c:v>
                </c:pt>
                <c:pt idx="217">
                  <c:v>407.05076982866274</c:v>
                </c:pt>
                <c:pt idx="218">
                  <c:v>398.71307317997184</c:v>
                </c:pt>
                <c:pt idx="219">
                  <c:v>387.23704257727337</c:v>
                </c:pt>
                <c:pt idx="220">
                  <c:v>405.72130166769574</c:v>
                </c:pt>
                <c:pt idx="221">
                  <c:v>419.10150891632367</c:v>
                </c:pt>
                <c:pt idx="222">
                  <c:v>415.90483279815356</c:v>
                </c:pt>
                <c:pt idx="223">
                  <c:v>365.79453115256911</c:v>
                </c:pt>
                <c:pt idx="224">
                  <c:v>420.9507175098766</c:v>
                </c:pt>
                <c:pt idx="225">
                  <c:v>393.64992143924161</c:v>
                </c:pt>
                <c:pt idx="226">
                  <c:v>358.87610807327343</c:v>
                </c:pt>
                <c:pt idx="227">
                  <c:v>433.32303134819819</c:v>
                </c:pt>
                <c:pt idx="228">
                  <c:v>371.06785715639586</c:v>
                </c:pt>
                <c:pt idx="229">
                  <c:v>369.80674947924592</c:v>
                </c:pt>
                <c:pt idx="230">
                  <c:v>388.6592152792004</c:v>
                </c:pt>
                <c:pt idx="231">
                  <c:v>339.66359334627072</c:v>
                </c:pt>
                <c:pt idx="232">
                  <c:v>327.6769209915131</c:v>
                </c:pt>
                <c:pt idx="233">
                  <c:v>322.03138273767746</c:v>
                </c:pt>
                <c:pt idx="234">
                  <c:v>316.35818926970387</c:v>
                </c:pt>
                <c:pt idx="235">
                  <c:v>227.10115720604054</c:v>
                </c:pt>
                <c:pt idx="236">
                  <c:v>192.1908172193138</c:v>
                </c:pt>
                <c:pt idx="237">
                  <c:v>140.97659417978659</c:v>
                </c:pt>
                <c:pt idx="238">
                  <c:v>159.63699729401003</c:v>
                </c:pt>
                <c:pt idx="239">
                  <c:v>67.02852160363328</c:v>
                </c:pt>
                <c:pt idx="240">
                  <c:v>13.003052420298136</c:v>
                </c:pt>
              </c:numCache>
            </c:numRef>
          </c:val>
          <c:smooth val="0"/>
          <c:extLst>
            <c:ext xmlns:c16="http://schemas.microsoft.com/office/drawing/2014/chart" uri="{C3380CC4-5D6E-409C-BE32-E72D297353CC}">
              <c16:uniqueId val="{00000000-AE82-4F5C-A09F-9108B6934158}"/>
            </c:ext>
          </c:extLst>
        </c:ser>
        <c:ser>
          <c:idx val="1"/>
          <c:order val="1"/>
          <c:tx>
            <c:strRef>
              <c:f>'anal-2024-06'!$X$8</c:f>
              <c:strCache>
                <c:ptCount val="1"/>
                <c:pt idx="0">
                  <c:v>v1a</c:v>
                </c:pt>
              </c:strCache>
            </c:strRef>
          </c:tx>
          <c:spPr>
            <a:ln w="28575" cap="rnd">
              <a:solidFill>
                <a:schemeClr val="accent2"/>
              </a:solidFill>
              <a:round/>
            </a:ln>
            <a:effectLst/>
          </c:spPr>
          <c:marker>
            <c:symbol val="none"/>
          </c:marker>
          <c:cat>
            <c:numRef>
              <c:f>'anal-2024-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4-06'!$X$9:$X$249</c:f>
              <c:numCache>
                <c:formatCode>General</c:formatCode>
                <c:ptCount val="241"/>
                <c:pt idx="0">
                  <c:v>0</c:v>
                </c:pt>
                <c:pt idx="1">
                  <c:v>2</c:v>
                </c:pt>
                <c:pt idx="2">
                  <c:v>0</c:v>
                </c:pt>
                <c:pt idx="3">
                  <c:v>0</c:v>
                </c:pt>
                <c:pt idx="4">
                  <c:v>1</c:v>
                </c:pt>
                <c:pt idx="5">
                  <c:v>0</c:v>
                </c:pt>
                <c:pt idx="6">
                  <c:v>0</c:v>
                </c:pt>
                <c:pt idx="7">
                  <c:v>0</c:v>
                </c:pt>
                <c:pt idx="8">
                  <c:v>0</c:v>
                </c:pt>
                <c:pt idx="9">
                  <c:v>0</c:v>
                </c:pt>
                <c:pt idx="10">
                  <c:v>0</c:v>
                </c:pt>
                <c:pt idx="11">
                  <c:v>1</c:v>
                </c:pt>
                <c:pt idx="12">
                  <c:v>1</c:v>
                </c:pt>
                <c:pt idx="13">
                  <c:v>0</c:v>
                </c:pt>
                <c:pt idx="14">
                  <c:v>1</c:v>
                </c:pt>
                <c:pt idx="15">
                  <c:v>0</c:v>
                </c:pt>
                <c:pt idx="16">
                  <c:v>0</c:v>
                </c:pt>
                <c:pt idx="17">
                  <c:v>0</c:v>
                </c:pt>
                <c:pt idx="18">
                  <c:v>0</c:v>
                </c:pt>
                <c:pt idx="19">
                  <c:v>0</c:v>
                </c:pt>
                <c:pt idx="20">
                  <c:v>2</c:v>
                </c:pt>
                <c:pt idx="21">
                  <c:v>1</c:v>
                </c:pt>
                <c:pt idx="22">
                  <c:v>0</c:v>
                </c:pt>
                <c:pt idx="23">
                  <c:v>2</c:v>
                </c:pt>
                <c:pt idx="24">
                  <c:v>0</c:v>
                </c:pt>
                <c:pt idx="25">
                  <c:v>0</c:v>
                </c:pt>
                <c:pt idx="26">
                  <c:v>0</c:v>
                </c:pt>
                <c:pt idx="27">
                  <c:v>0</c:v>
                </c:pt>
                <c:pt idx="28">
                  <c:v>0</c:v>
                </c:pt>
                <c:pt idx="29">
                  <c:v>1</c:v>
                </c:pt>
                <c:pt idx="30">
                  <c:v>0</c:v>
                </c:pt>
                <c:pt idx="31">
                  <c:v>0</c:v>
                </c:pt>
                <c:pt idx="32">
                  <c:v>0</c:v>
                </c:pt>
                <c:pt idx="33">
                  <c:v>0</c:v>
                </c:pt>
                <c:pt idx="34">
                  <c:v>1</c:v>
                </c:pt>
                <c:pt idx="35">
                  <c:v>1</c:v>
                </c:pt>
                <c:pt idx="36">
                  <c:v>1</c:v>
                </c:pt>
                <c:pt idx="37">
                  <c:v>2</c:v>
                </c:pt>
                <c:pt idx="38">
                  <c:v>0</c:v>
                </c:pt>
                <c:pt idx="39">
                  <c:v>2</c:v>
                </c:pt>
                <c:pt idx="40">
                  <c:v>1</c:v>
                </c:pt>
                <c:pt idx="41">
                  <c:v>0</c:v>
                </c:pt>
                <c:pt idx="42">
                  <c:v>1</c:v>
                </c:pt>
                <c:pt idx="43">
                  <c:v>1</c:v>
                </c:pt>
                <c:pt idx="44">
                  <c:v>15</c:v>
                </c:pt>
                <c:pt idx="45">
                  <c:v>37</c:v>
                </c:pt>
                <c:pt idx="46">
                  <c:v>96</c:v>
                </c:pt>
                <c:pt idx="47">
                  <c:v>177</c:v>
                </c:pt>
                <c:pt idx="48">
                  <c:v>190</c:v>
                </c:pt>
                <c:pt idx="49">
                  <c:v>238</c:v>
                </c:pt>
                <c:pt idx="50">
                  <c:v>188</c:v>
                </c:pt>
                <c:pt idx="51">
                  <c:v>214</c:v>
                </c:pt>
                <c:pt idx="52">
                  <c:v>255</c:v>
                </c:pt>
                <c:pt idx="53">
                  <c:v>315</c:v>
                </c:pt>
                <c:pt idx="54">
                  <c:v>345</c:v>
                </c:pt>
                <c:pt idx="55">
                  <c:v>352</c:v>
                </c:pt>
                <c:pt idx="56">
                  <c:v>401</c:v>
                </c:pt>
                <c:pt idx="57">
                  <c:v>354</c:v>
                </c:pt>
                <c:pt idx="58">
                  <c:v>285</c:v>
                </c:pt>
                <c:pt idx="59">
                  <c:v>333</c:v>
                </c:pt>
                <c:pt idx="60">
                  <c:v>326</c:v>
                </c:pt>
                <c:pt idx="61">
                  <c:v>327</c:v>
                </c:pt>
                <c:pt idx="62">
                  <c:v>379</c:v>
                </c:pt>
                <c:pt idx="63">
                  <c:v>337</c:v>
                </c:pt>
                <c:pt idx="64">
                  <c:v>335</c:v>
                </c:pt>
                <c:pt idx="65">
                  <c:v>346</c:v>
                </c:pt>
                <c:pt idx="66">
                  <c:v>322</c:v>
                </c:pt>
                <c:pt idx="67">
                  <c:v>313</c:v>
                </c:pt>
                <c:pt idx="68">
                  <c:v>304</c:v>
                </c:pt>
                <c:pt idx="69">
                  <c:v>222</c:v>
                </c:pt>
                <c:pt idx="70">
                  <c:v>231</c:v>
                </c:pt>
                <c:pt idx="71">
                  <c:v>209</c:v>
                </c:pt>
                <c:pt idx="72">
                  <c:v>179</c:v>
                </c:pt>
                <c:pt idx="73">
                  <c:v>172</c:v>
                </c:pt>
                <c:pt idx="74">
                  <c:v>174</c:v>
                </c:pt>
                <c:pt idx="75">
                  <c:v>167</c:v>
                </c:pt>
                <c:pt idx="76">
                  <c:v>133</c:v>
                </c:pt>
                <c:pt idx="77">
                  <c:v>137</c:v>
                </c:pt>
                <c:pt idx="78">
                  <c:v>124</c:v>
                </c:pt>
                <c:pt idx="79">
                  <c:v>139</c:v>
                </c:pt>
                <c:pt idx="80">
                  <c:v>129</c:v>
                </c:pt>
                <c:pt idx="81">
                  <c:v>137</c:v>
                </c:pt>
                <c:pt idx="82">
                  <c:v>137</c:v>
                </c:pt>
                <c:pt idx="83">
                  <c:v>128</c:v>
                </c:pt>
                <c:pt idx="84">
                  <c:v>123</c:v>
                </c:pt>
                <c:pt idx="85">
                  <c:v>112</c:v>
                </c:pt>
                <c:pt idx="86">
                  <c:v>136</c:v>
                </c:pt>
                <c:pt idx="87">
                  <c:v>142</c:v>
                </c:pt>
                <c:pt idx="88">
                  <c:v>158</c:v>
                </c:pt>
                <c:pt idx="89">
                  <c:v>177</c:v>
                </c:pt>
                <c:pt idx="90">
                  <c:v>174</c:v>
                </c:pt>
                <c:pt idx="91">
                  <c:v>195</c:v>
                </c:pt>
                <c:pt idx="92">
                  <c:v>219</c:v>
                </c:pt>
                <c:pt idx="93">
                  <c:v>173</c:v>
                </c:pt>
                <c:pt idx="94">
                  <c:v>157</c:v>
                </c:pt>
                <c:pt idx="95">
                  <c:v>153</c:v>
                </c:pt>
                <c:pt idx="96">
                  <c:v>140</c:v>
                </c:pt>
                <c:pt idx="97">
                  <c:v>130</c:v>
                </c:pt>
                <c:pt idx="98">
                  <c:v>121</c:v>
                </c:pt>
                <c:pt idx="99">
                  <c:v>108</c:v>
                </c:pt>
                <c:pt idx="100">
                  <c:v>114</c:v>
                </c:pt>
                <c:pt idx="101">
                  <c:v>120</c:v>
                </c:pt>
                <c:pt idx="102">
                  <c:v>99</c:v>
                </c:pt>
                <c:pt idx="103">
                  <c:v>101</c:v>
                </c:pt>
                <c:pt idx="104">
                  <c:v>108</c:v>
                </c:pt>
                <c:pt idx="105">
                  <c:v>77</c:v>
                </c:pt>
                <c:pt idx="106">
                  <c:v>72</c:v>
                </c:pt>
                <c:pt idx="107">
                  <c:v>92</c:v>
                </c:pt>
                <c:pt idx="108">
                  <c:v>94</c:v>
                </c:pt>
                <c:pt idx="109">
                  <c:v>77</c:v>
                </c:pt>
                <c:pt idx="110">
                  <c:v>78</c:v>
                </c:pt>
                <c:pt idx="111">
                  <c:v>82</c:v>
                </c:pt>
                <c:pt idx="112">
                  <c:v>85</c:v>
                </c:pt>
                <c:pt idx="113">
                  <c:v>55</c:v>
                </c:pt>
                <c:pt idx="114">
                  <c:v>71</c:v>
                </c:pt>
                <c:pt idx="115">
                  <c:v>67</c:v>
                </c:pt>
                <c:pt idx="116">
                  <c:v>55</c:v>
                </c:pt>
                <c:pt idx="117">
                  <c:v>55</c:v>
                </c:pt>
                <c:pt idx="118">
                  <c:v>56</c:v>
                </c:pt>
                <c:pt idx="119">
                  <c:v>59</c:v>
                </c:pt>
                <c:pt idx="120">
                  <c:v>75</c:v>
                </c:pt>
                <c:pt idx="121">
                  <c:v>65</c:v>
                </c:pt>
                <c:pt idx="122">
                  <c:v>44</c:v>
                </c:pt>
                <c:pt idx="123">
                  <c:v>56</c:v>
                </c:pt>
                <c:pt idx="124">
                  <c:v>62</c:v>
                </c:pt>
                <c:pt idx="125">
                  <c:v>79</c:v>
                </c:pt>
                <c:pt idx="126">
                  <c:v>59</c:v>
                </c:pt>
                <c:pt idx="127">
                  <c:v>57</c:v>
                </c:pt>
                <c:pt idx="128">
                  <c:v>66</c:v>
                </c:pt>
                <c:pt idx="129">
                  <c:v>65</c:v>
                </c:pt>
                <c:pt idx="130">
                  <c:v>58</c:v>
                </c:pt>
                <c:pt idx="131">
                  <c:v>60</c:v>
                </c:pt>
                <c:pt idx="132">
                  <c:v>55</c:v>
                </c:pt>
                <c:pt idx="133">
                  <c:v>71</c:v>
                </c:pt>
                <c:pt idx="134">
                  <c:v>67</c:v>
                </c:pt>
                <c:pt idx="135">
                  <c:v>64</c:v>
                </c:pt>
                <c:pt idx="136">
                  <c:v>59</c:v>
                </c:pt>
                <c:pt idx="137">
                  <c:v>74</c:v>
                </c:pt>
                <c:pt idx="138">
                  <c:v>64</c:v>
                </c:pt>
                <c:pt idx="139">
                  <c:v>55</c:v>
                </c:pt>
                <c:pt idx="140">
                  <c:v>52</c:v>
                </c:pt>
                <c:pt idx="141">
                  <c:v>39</c:v>
                </c:pt>
                <c:pt idx="142">
                  <c:v>75</c:v>
                </c:pt>
                <c:pt idx="143">
                  <c:v>57</c:v>
                </c:pt>
                <c:pt idx="144">
                  <c:v>65</c:v>
                </c:pt>
                <c:pt idx="145">
                  <c:v>79</c:v>
                </c:pt>
                <c:pt idx="146">
                  <c:v>75</c:v>
                </c:pt>
                <c:pt idx="147">
                  <c:v>90</c:v>
                </c:pt>
                <c:pt idx="148">
                  <c:v>89</c:v>
                </c:pt>
                <c:pt idx="149">
                  <c:v>72</c:v>
                </c:pt>
                <c:pt idx="150">
                  <c:v>73</c:v>
                </c:pt>
                <c:pt idx="151">
                  <c:v>49</c:v>
                </c:pt>
                <c:pt idx="152">
                  <c:v>57</c:v>
                </c:pt>
                <c:pt idx="153">
                  <c:v>68</c:v>
                </c:pt>
                <c:pt idx="154">
                  <c:v>45</c:v>
                </c:pt>
                <c:pt idx="155">
                  <c:v>57</c:v>
                </c:pt>
                <c:pt idx="156">
                  <c:v>53</c:v>
                </c:pt>
                <c:pt idx="157">
                  <c:v>64</c:v>
                </c:pt>
                <c:pt idx="158">
                  <c:v>62</c:v>
                </c:pt>
                <c:pt idx="159">
                  <c:v>47</c:v>
                </c:pt>
                <c:pt idx="160">
                  <c:v>58</c:v>
                </c:pt>
                <c:pt idx="161">
                  <c:v>37</c:v>
                </c:pt>
                <c:pt idx="162">
                  <c:v>49</c:v>
                </c:pt>
                <c:pt idx="163">
                  <c:v>51</c:v>
                </c:pt>
                <c:pt idx="164">
                  <c:v>58</c:v>
                </c:pt>
                <c:pt idx="165">
                  <c:v>51</c:v>
                </c:pt>
                <c:pt idx="166">
                  <c:v>51</c:v>
                </c:pt>
                <c:pt idx="167">
                  <c:v>57</c:v>
                </c:pt>
                <c:pt idx="168">
                  <c:v>59</c:v>
                </c:pt>
                <c:pt idx="169">
                  <c:v>41</c:v>
                </c:pt>
                <c:pt idx="170">
                  <c:v>39</c:v>
                </c:pt>
                <c:pt idx="171">
                  <c:v>39</c:v>
                </c:pt>
                <c:pt idx="172">
                  <c:v>47</c:v>
                </c:pt>
                <c:pt idx="173">
                  <c:v>40</c:v>
                </c:pt>
                <c:pt idx="174">
                  <c:v>40</c:v>
                </c:pt>
                <c:pt idx="175">
                  <c:v>48</c:v>
                </c:pt>
                <c:pt idx="176">
                  <c:v>38</c:v>
                </c:pt>
                <c:pt idx="177">
                  <c:v>44</c:v>
                </c:pt>
                <c:pt idx="178">
                  <c:v>39</c:v>
                </c:pt>
                <c:pt idx="179">
                  <c:v>45</c:v>
                </c:pt>
                <c:pt idx="180">
                  <c:v>56</c:v>
                </c:pt>
                <c:pt idx="181">
                  <c:v>62</c:v>
                </c:pt>
                <c:pt idx="182">
                  <c:v>44</c:v>
                </c:pt>
                <c:pt idx="183">
                  <c:v>47</c:v>
                </c:pt>
                <c:pt idx="184">
                  <c:v>49</c:v>
                </c:pt>
                <c:pt idx="185">
                  <c:v>51</c:v>
                </c:pt>
                <c:pt idx="186">
                  <c:v>42</c:v>
                </c:pt>
                <c:pt idx="187">
                  <c:v>50</c:v>
                </c:pt>
                <c:pt idx="188">
                  <c:v>65</c:v>
                </c:pt>
                <c:pt idx="189">
                  <c:v>54</c:v>
                </c:pt>
                <c:pt idx="190">
                  <c:v>53</c:v>
                </c:pt>
                <c:pt idx="191">
                  <c:v>58</c:v>
                </c:pt>
                <c:pt idx="192">
                  <c:v>58</c:v>
                </c:pt>
                <c:pt idx="193">
                  <c:v>40</c:v>
                </c:pt>
                <c:pt idx="194">
                  <c:v>64</c:v>
                </c:pt>
                <c:pt idx="195">
                  <c:v>61</c:v>
                </c:pt>
                <c:pt idx="196">
                  <c:v>55</c:v>
                </c:pt>
                <c:pt idx="197">
                  <c:v>64</c:v>
                </c:pt>
                <c:pt idx="198">
                  <c:v>57</c:v>
                </c:pt>
                <c:pt idx="199">
                  <c:v>55</c:v>
                </c:pt>
                <c:pt idx="200">
                  <c:v>61</c:v>
                </c:pt>
                <c:pt idx="201">
                  <c:v>49</c:v>
                </c:pt>
                <c:pt idx="202">
                  <c:v>56</c:v>
                </c:pt>
                <c:pt idx="203">
                  <c:v>47</c:v>
                </c:pt>
                <c:pt idx="204">
                  <c:v>40</c:v>
                </c:pt>
                <c:pt idx="205">
                  <c:v>54</c:v>
                </c:pt>
                <c:pt idx="206">
                  <c:v>55.179383608634488</c:v>
                </c:pt>
                <c:pt idx="207">
                  <c:v>65.78194638272187</c:v>
                </c:pt>
                <c:pt idx="208">
                  <c:v>49.080286208948394</c:v>
                </c:pt>
                <c:pt idx="209">
                  <c:v>58.874346529242089</c:v>
                </c:pt>
                <c:pt idx="210">
                  <c:v>50.133489997603824</c:v>
                </c:pt>
                <c:pt idx="211">
                  <c:v>54.643655826516977</c:v>
                </c:pt>
                <c:pt idx="212">
                  <c:v>55.837097159806945</c:v>
                </c:pt>
                <c:pt idx="213">
                  <c:v>59.433962264150907</c:v>
                </c:pt>
                <c:pt idx="214">
                  <c:v>63.161307023719935</c:v>
                </c:pt>
                <c:pt idx="215">
                  <c:v>65.781946382721827</c:v>
                </c:pt>
                <c:pt idx="216">
                  <c:v>63.413823444703588</c:v>
                </c:pt>
                <c:pt idx="217">
                  <c:v>55.726975802836037</c:v>
                </c:pt>
                <c:pt idx="218">
                  <c:v>55.619796450171755</c:v>
                </c:pt>
                <c:pt idx="219">
                  <c:v>54.128149639474323</c:v>
                </c:pt>
                <c:pt idx="220">
                  <c:v>67.755156813020406</c:v>
                </c:pt>
                <c:pt idx="221">
                  <c:v>64.99608401566384</c:v>
                </c:pt>
                <c:pt idx="222">
                  <c:v>51.977447144338427</c:v>
                </c:pt>
                <c:pt idx="223">
                  <c:v>59.014063682612623</c:v>
                </c:pt>
                <c:pt idx="224">
                  <c:v>70.855974045195154</c:v>
                </c:pt>
                <c:pt idx="225">
                  <c:v>86.267999399914586</c:v>
                </c:pt>
                <c:pt idx="226">
                  <c:v>77.133113945049445</c:v>
                </c:pt>
                <c:pt idx="227">
                  <c:v>59.51543245736535</c:v>
                </c:pt>
                <c:pt idx="228">
                  <c:v>62.458931617393425</c:v>
                </c:pt>
                <c:pt idx="229">
                  <c:v>58.784399202025696</c:v>
                </c:pt>
                <c:pt idx="230">
                  <c:v>49.770857407078736</c:v>
                </c:pt>
                <c:pt idx="231">
                  <c:v>50.857874692515644</c:v>
                </c:pt>
                <c:pt idx="232">
                  <c:v>57.34469838422855</c:v>
                </c:pt>
                <c:pt idx="233">
                  <c:v>43.947848750899851</c:v>
                </c:pt>
                <c:pt idx="234">
                  <c:v>59.876918641979039</c:v>
                </c:pt>
                <c:pt idx="235">
                  <c:v>38.240410451953231</c:v>
                </c:pt>
                <c:pt idx="236">
                  <c:v>46.890717281776951</c:v>
                </c:pt>
                <c:pt idx="237">
                  <c:v>35.936123285766627</c:v>
                </c:pt>
                <c:pt idx="238">
                  <c:v>26.520710615743301</c:v>
                </c:pt>
                <c:pt idx="239">
                  <c:v>10.423051742447896</c:v>
                </c:pt>
                <c:pt idx="240">
                  <c:v>2.1301391498858462</c:v>
                </c:pt>
              </c:numCache>
            </c:numRef>
          </c:val>
          <c:smooth val="0"/>
          <c:extLst>
            <c:ext xmlns:c16="http://schemas.microsoft.com/office/drawing/2014/chart" uri="{C3380CC4-5D6E-409C-BE32-E72D297353CC}">
              <c16:uniqueId val="{00000001-AE82-4F5C-A09F-9108B6934158}"/>
            </c:ext>
          </c:extLst>
        </c:ser>
        <c:ser>
          <c:idx val="2"/>
          <c:order val="2"/>
          <c:tx>
            <c:strRef>
              <c:f>'anal-2024-06'!$Y$8</c:f>
              <c:strCache>
                <c:ptCount val="1"/>
                <c:pt idx="0">
                  <c:v>v2a</c:v>
                </c:pt>
              </c:strCache>
            </c:strRef>
          </c:tx>
          <c:spPr>
            <a:ln w="28575" cap="rnd">
              <a:solidFill>
                <a:schemeClr val="accent3"/>
              </a:solidFill>
              <a:round/>
            </a:ln>
            <a:effectLst/>
          </c:spPr>
          <c:marker>
            <c:symbol val="none"/>
          </c:marker>
          <c:cat>
            <c:numRef>
              <c:f>'anal-2024-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4-06'!$Y$9:$Y$249</c:f>
              <c:numCache>
                <c:formatCode>General</c:formatCode>
                <c:ptCount val="241"/>
                <c:pt idx="0">
                  <c:v>1</c:v>
                </c:pt>
                <c:pt idx="1">
                  <c:v>0</c:v>
                </c:pt>
                <c:pt idx="2">
                  <c:v>0</c:v>
                </c:pt>
                <c:pt idx="3">
                  <c:v>0</c:v>
                </c:pt>
                <c:pt idx="4">
                  <c:v>1</c:v>
                </c:pt>
                <c:pt idx="5">
                  <c:v>1</c:v>
                </c:pt>
                <c:pt idx="6">
                  <c:v>0</c:v>
                </c:pt>
                <c:pt idx="7">
                  <c:v>1</c:v>
                </c:pt>
                <c:pt idx="8">
                  <c:v>1</c:v>
                </c:pt>
                <c:pt idx="9">
                  <c:v>1</c:v>
                </c:pt>
                <c:pt idx="10">
                  <c:v>0</c:v>
                </c:pt>
                <c:pt idx="11">
                  <c:v>3</c:v>
                </c:pt>
                <c:pt idx="12">
                  <c:v>0</c:v>
                </c:pt>
                <c:pt idx="13">
                  <c:v>0</c:v>
                </c:pt>
                <c:pt idx="14">
                  <c:v>1</c:v>
                </c:pt>
                <c:pt idx="15">
                  <c:v>0</c:v>
                </c:pt>
                <c:pt idx="16">
                  <c:v>1</c:v>
                </c:pt>
                <c:pt idx="17">
                  <c:v>2</c:v>
                </c:pt>
                <c:pt idx="18">
                  <c:v>0</c:v>
                </c:pt>
                <c:pt idx="19">
                  <c:v>0</c:v>
                </c:pt>
                <c:pt idx="20">
                  <c:v>0</c:v>
                </c:pt>
                <c:pt idx="21">
                  <c:v>0</c:v>
                </c:pt>
                <c:pt idx="22">
                  <c:v>2</c:v>
                </c:pt>
                <c:pt idx="23">
                  <c:v>1</c:v>
                </c:pt>
                <c:pt idx="24">
                  <c:v>1</c:v>
                </c:pt>
                <c:pt idx="25">
                  <c:v>3</c:v>
                </c:pt>
                <c:pt idx="26">
                  <c:v>2</c:v>
                </c:pt>
                <c:pt idx="27">
                  <c:v>0</c:v>
                </c:pt>
                <c:pt idx="28">
                  <c:v>1</c:v>
                </c:pt>
                <c:pt idx="29">
                  <c:v>0</c:v>
                </c:pt>
                <c:pt idx="30">
                  <c:v>1</c:v>
                </c:pt>
                <c:pt idx="31">
                  <c:v>1</c:v>
                </c:pt>
                <c:pt idx="32">
                  <c:v>0</c:v>
                </c:pt>
                <c:pt idx="33">
                  <c:v>1</c:v>
                </c:pt>
                <c:pt idx="34">
                  <c:v>2</c:v>
                </c:pt>
                <c:pt idx="35">
                  <c:v>0</c:v>
                </c:pt>
                <c:pt idx="36">
                  <c:v>1</c:v>
                </c:pt>
                <c:pt idx="37">
                  <c:v>0</c:v>
                </c:pt>
                <c:pt idx="38">
                  <c:v>0</c:v>
                </c:pt>
                <c:pt idx="39">
                  <c:v>0</c:v>
                </c:pt>
                <c:pt idx="40">
                  <c:v>0</c:v>
                </c:pt>
                <c:pt idx="41">
                  <c:v>0</c:v>
                </c:pt>
                <c:pt idx="42">
                  <c:v>0</c:v>
                </c:pt>
                <c:pt idx="43">
                  <c:v>1</c:v>
                </c:pt>
                <c:pt idx="44">
                  <c:v>0</c:v>
                </c:pt>
                <c:pt idx="45">
                  <c:v>0</c:v>
                </c:pt>
                <c:pt idx="46">
                  <c:v>5</c:v>
                </c:pt>
                <c:pt idx="47">
                  <c:v>9</c:v>
                </c:pt>
                <c:pt idx="48">
                  <c:v>22</c:v>
                </c:pt>
                <c:pt idx="49">
                  <c:v>61</c:v>
                </c:pt>
                <c:pt idx="50">
                  <c:v>106</c:v>
                </c:pt>
                <c:pt idx="51">
                  <c:v>144</c:v>
                </c:pt>
                <c:pt idx="52">
                  <c:v>164</c:v>
                </c:pt>
                <c:pt idx="53">
                  <c:v>230</c:v>
                </c:pt>
                <c:pt idx="54">
                  <c:v>233</c:v>
                </c:pt>
                <c:pt idx="55">
                  <c:v>257</c:v>
                </c:pt>
                <c:pt idx="56">
                  <c:v>321</c:v>
                </c:pt>
                <c:pt idx="57">
                  <c:v>314</c:v>
                </c:pt>
                <c:pt idx="58">
                  <c:v>348</c:v>
                </c:pt>
                <c:pt idx="59">
                  <c:v>403</c:v>
                </c:pt>
                <c:pt idx="60">
                  <c:v>422</c:v>
                </c:pt>
                <c:pt idx="61">
                  <c:v>487</c:v>
                </c:pt>
                <c:pt idx="62">
                  <c:v>486</c:v>
                </c:pt>
                <c:pt idx="63">
                  <c:v>484</c:v>
                </c:pt>
                <c:pt idx="64">
                  <c:v>517</c:v>
                </c:pt>
                <c:pt idx="65">
                  <c:v>618</c:v>
                </c:pt>
                <c:pt idx="66">
                  <c:v>638</c:v>
                </c:pt>
                <c:pt idx="67">
                  <c:v>723</c:v>
                </c:pt>
                <c:pt idx="68">
                  <c:v>776</c:v>
                </c:pt>
                <c:pt idx="69">
                  <c:v>786</c:v>
                </c:pt>
                <c:pt idx="70">
                  <c:v>796</c:v>
                </c:pt>
                <c:pt idx="71">
                  <c:v>957</c:v>
                </c:pt>
                <c:pt idx="72">
                  <c:v>947</c:v>
                </c:pt>
                <c:pt idx="73">
                  <c:v>1102</c:v>
                </c:pt>
                <c:pt idx="74">
                  <c:v>981</c:v>
                </c:pt>
                <c:pt idx="75">
                  <c:v>1061</c:v>
                </c:pt>
                <c:pt idx="76">
                  <c:v>1068</c:v>
                </c:pt>
                <c:pt idx="77">
                  <c:v>1099</c:v>
                </c:pt>
                <c:pt idx="78">
                  <c:v>1140</c:v>
                </c:pt>
                <c:pt idx="79">
                  <c:v>1203</c:v>
                </c:pt>
                <c:pt idx="80">
                  <c:v>1218</c:v>
                </c:pt>
                <c:pt idx="81">
                  <c:v>1202</c:v>
                </c:pt>
                <c:pt idx="82">
                  <c:v>1236</c:v>
                </c:pt>
                <c:pt idx="83">
                  <c:v>1282</c:v>
                </c:pt>
                <c:pt idx="84">
                  <c:v>1322</c:v>
                </c:pt>
                <c:pt idx="85">
                  <c:v>1381</c:v>
                </c:pt>
                <c:pt idx="86">
                  <c:v>1501</c:v>
                </c:pt>
                <c:pt idx="87">
                  <c:v>1517</c:v>
                </c:pt>
                <c:pt idx="88">
                  <c:v>1492</c:v>
                </c:pt>
                <c:pt idx="89">
                  <c:v>1443</c:v>
                </c:pt>
                <c:pt idx="90">
                  <c:v>1518</c:v>
                </c:pt>
                <c:pt idx="91">
                  <c:v>1459</c:v>
                </c:pt>
                <c:pt idx="92">
                  <c:v>1348</c:v>
                </c:pt>
                <c:pt idx="93">
                  <c:v>1167</c:v>
                </c:pt>
                <c:pt idx="94">
                  <c:v>1053</c:v>
                </c:pt>
                <c:pt idx="95">
                  <c:v>946</c:v>
                </c:pt>
                <c:pt idx="96">
                  <c:v>773</c:v>
                </c:pt>
                <c:pt idx="97">
                  <c:v>785</c:v>
                </c:pt>
                <c:pt idx="98">
                  <c:v>712</c:v>
                </c:pt>
                <c:pt idx="99">
                  <c:v>624</c:v>
                </c:pt>
                <c:pt idx="100">
                  <c:v>679</c:v>
                </c:pt>
                <c:pt idx="101">
                  <c:v>678</c:v>
                </c:pt>
                <c:pt idx="102">
                  <c:v>656</c:v>
                </c:pt>
                <c:pt idx="103">
                  <c:v>554</c:v>
                </c:pt>
                <c:pt idx="104">
                  <c:v>515</c:v>
                </c:pt>
                <c:pt idx="105">
                  <c:v>528</c:v>
                </c:pt>
                <c:pt idx="106">
                  <c:v>505</c:v>
                </c:pt>
                <c:pt idx="107">
                  <c:v>512</c:v>
                </c:pt>
                <c:pt idx="108">
                  <c:v>545</c:v>
                </c:pt>
                <c:pt idx="109">
                  <c:v>473</c:v>
                </c:pt>
                <c:pt idx="110">
                  <c:v>457</c:v>
                </c:pt>
                <c:pt idx="111">
                  <c:v>459</c:v>
                </c:pt>
                <c:pt idx="112">
                  <c:v>418</c:v>
                </c:pt>
                <c:pt idx="113">
                  <c:v>420</c:v>
                </c:pt>
                <c:pt idx="114">
                  <c:v>381</c:v>
                </c:pt>
                <c:pt idx="115">
                  <c:v>392</c:v>
                </c:pt>
                <c:pt idx="116">
                  <c:v>349</c:v>
                </c:pt>
                <c:pt idx="117">
                  <c:v>368</c:v>
                </c:pt>
                <c:pt idx="118">
                  <c:v>382</c:v>
                </c:pt>
                <c:pt idx="119">
                  <c:v>365</c:v>
                </c:pt>
                <c:pt idx="120">
                  <c:v>337</c:v>
                </c:pt>
                <c:pt idx="121">
                  <c:v>371</c:v>
                </c:pt>
                <c:pt idx="122">
                  <c:v>321</c:v>
                </c:pt>
                <c:pt idx="123">
                  <c:v>322</c:v>
                </c:pt>
                <c:pt idx="124">
                  <c:v>360</c:v>
                </c:pt>
                <c:pt idx="125">
                  <c:v>337</c:v>
                </c:pt>
                <c:pt idx="126">
                  <c:v>376</c:v>
                </c:pt>
                <c:pt idx="127">
                  <c:v>343</c:v>
                </c:pt>
                <c:pt idx="128">
                  <c:v>351</c:v>
                </c:pt>
                <c:pt idx="129">
                  <c:v>363</c:v>
                </c:pt>
                <c:pt idx="130">
                  <c:v>327</c:v>
                </c:pt>
                <c:pt idx="131">
                  <c:v>335</c:v>
                </c:pt>
                <c:pt idx="132">
                  <c:v>346</c:v>
                </c:pt>
                <c:pt idx="133">
                  <c:v>343</c:v>
                </c:pt>
                <c:pt idx="134">
                  <c:v>380</c:v>
                </c:pt>
                <c:pt idx="135">
                  <c:v>374</c:v>
                </c:pt>
                <c:pt idx="136">
                  <c:v>327</c:v>
                </c:pt>
                <c:pt idx="137">
                  <c:v>343</c:v>
                </c:pt>
                <c:pt idx="138">
                  <c:v>305</c:v>
                </c:pt>
                <c:pt idx="139">
                  <c:v>312</c:v>
                </c:pt>
                <c:pt idx="140">
                  <c:v>315</c:v>
                </c:pt>
                <c:pt idx="141">
                  <c:v>320</c:v>
                </c:pt>
                <c:pt idx="142">
                  <c:v>344</c:v>
                </c:pt>
                <c:pt idx="143">
                  <c:v>354</c:v>
                </c:pt>
                <c:pt idx="144">
                  <c:v>350</c:v>
                </c:pt>
                <c:pt idx="145">
                  <c:v>375</c:v>
                </c:pt>
                <c:pt idx="146">
                  <c:v>405</c:v>
                </c:pt>
                <c:pt idx="147">
                  <c:v>462</c:v>
                </c:pt>
                <c:pt idx="148">
                  <c:v>399</c:v>
                </c:pt>
                <c:pt idx="149">
                  <c:v>355</c:v>
                </c:pt>
                <c:pt idx="150">
                  <c:v>340</c:v>
                </c:pt>
                <c:pt idx="151">
                  <c:v>307</c:v>
                </c:pt>
                <c:pt idx="152">
                  <c:v>313</c:v>
                </c:pt>
                <c:pt idx="153">
                  <c:v>299</c:v>
                </c:pt>
                <c:pt idx="154">
                  <c:v>281</c:v>
                </c:pt>
                <c:pt idx="155">
                  <c:v>282</c:v>
                </c:pt>
                <c:pt idx="156">
                  <c:v>305</c:v>
                </c:pt>
                <c:pt idx="157">
                  <c:v>296</c:v>
                </c:pt>
                <c:pt idx="158">
                  <c:v>288</c:v>
                </c:pt>
                <c:pt idx="159">
                  <c:v>304</c:v>
                </c:pt>
                <c:pt idx="160">
                  <c:v>264</c:v>
                </c:pt>
                <c:pt idx="161">
                  <c:v>281</c:v>
                </c:pt>
                <c:pt idx="162">
                  <c:v>292</c:v>
                </c:pt>
                <c:pt idx="163">
                  <c:v>290</c:v>
                </c:pt>
                <c:pt idx="164">
                  <c:v>268</c:v>
                </c:pt>
                <c:pt idx="165">
                  <c:v>283</c:v>
                </c:pt>
                <c:pt idx="166">
                  <c:v>259</c:v>
                </c:pt>
                <c:pt idx="167">
                  <c:v>258</c:v>
                </c:pt>
                <c:pt idx="168">
                  <c:v>249</c:v>
                </c:pt>
                <c:pt idx="169">
                  <c:v>277</c:v>
                </c:pt>
                <c:pt idx="170">
                  <c:v>244</c:v>
                </c:pt>
                <c:pt idx="171">
                  <c:v>277</c:v>
                </c:pt>
                <c:pt idx="172">
                  <c:v>274</c:v>
                </c:pt>
                <c:pt idx="173">
                  <c:v>286</c:v>
                </c:pt>
                <c:pt idx="174">
                  <c:v>264</c:v>
                </c:pt>
                <c:pt idx="175">
                  <c:v>266</c:v>
                </c:pt>
                <c:pt idx="176">
                  <c:v>268</c:v>
                </c:pt>
                <c:pt idx="177">
                  <c:v>262</c:v>
                </c:pt>
                <c:pt idx="178">
                  <c:v>244</c:v>
                </c:pt>
                <c:pt idx="179">
                  <c:v>269</c:v>
                </c:pt>
                <c:pt idx="180">
                  <c:v>266</c:v>
                </c:pt>
                <c:pt idx="181">
                  <c:v>279</c:v>
                </c:pt>
                <c:pt idx="182">
                  <c:v>222</c:v>
                </c:pt>
                <c:pt idx="183">
                  <c:v>249</c:v>
                </c:pt>
                <c:pt idx="184">
                  <c:v>276</c:v>
                </c:pt>
                <c:pt idx="185">
                  <c:v>263</c:v>
                </c:pt>
                <c:pt idx="186">
                  <c:v>223</c:v>
                </c:pt>
                <c:pt idx="187">
                  <c:v>268</c:v>
                </c:pt>
                <c:pt idx="188">
                  <c:v>302</c:v>
                </c:pt>
                <c:pt idx="189">
                  <c:v>296</c:v>
                </c:pt>
                <c:pt idx="190">
                  <c:v>285</c:v>
                </c:pt>
                <c:pt idx="191">
                  <c:v>263</c:v>
                </c:pt>
                <c:pt idx="192">
                  <c:v>273</c:v>
                </c:pt>
                <c:pt idx="193">
                  <c:v>295</c:v>
                </c:pt>
                <c:pt idx="194">
                  <c:v>296</c:v>
                </c:pt>
                <c:pt idx="195">
                  <c:v>282</c:v>
                </c:pt>
                <c:pt idx="196">
                  <c:v>306</c:v>
                </c:pt>
                <c:pt idx="197">
                  <c:v>300</c:v>
                </c:pt>
                <c:pt idx="198">
                  <c:v>306</c:v>
                </c:pt>
                <c:pt idx="199">
                  <c:v>317</c:v>
                </c:pt>
                <c:pt idx="200">
                  <c:v>264</c:v>
                </c:pt>
                <c:pt idx="201">
                  <c:v>299</c:v>
                </c:pt>
                <c:pt idx="202">
                  <c:v>301</c:v>
                </c:pt>
                <c:pt idx="203">
                  <c:v>242</c:v>
                </c:pt>
                <c:pt idx="204">
                  <c:v>299</c:v>
                </c:pt>
                <c:pt idx="205">
                  <c:v>329</c:v>
                </c:pt>
                <c:pt idx="206">
                  <c:v>282.40557540603157</c:v>
                </c:pt>
                <c:pt idx="207">
                  <c:v>261.43491860007441</c:v>
                </c:pt>
                <c:pt idx="208">
                  <c:v>268.81097551476591</c:v>
                </c:pt>
                <c:pt idx="209">
                  <c:v>260.77231448142641</c:v>
                </c:pt>
                <c:pt idx="210">
                  <c:v>243.18237579951725</c:v>
                </c:pt>
                <c:pt idx="211">
                  <c:v>269.48300190319941</c:v>
                </c:pt>
                <c:pt idx="212">
                  <c:v>250.56398608607401</c:v>
                </c:pt>
                <c:pt idx="213">
                  <c:v>259.14166666666648</c:v>
                </c:pt>
                <c:pt idx="214">
                  <c:v>271.08834007019152</c:v>
                </c:pt>
                <c:pt idx="215">
                  <c:v>261.43491860007424</c:v>
                </c:pt>
                <c:pt idx="216">
                  <c:v>261.48365344046061</c:v>
                </c:pt>
                <c:pt idx="217">
                  <c:v>249.32472031892323</c:v>
                </c:pt>
                <c:pt idx="218">
                  <c:v>260.40779408531631</c:v>
                </c:pt>
                <c:pt idx="219">
                  <c:v>272.79013379504522</c:v>
                </c:pt>
                <c:pt idx="220">
                  <c:v>294.46134544221997</c:v>
                </c:pt>
                <c:pt idx="221">
                  <c:v>249.97711805555534</c:v>
                </c:pt>
                <c:pt idx="222">
                  <c:v>240.55940084316325</c:v>
                </c:pt>
                <c:pt idx="223">
                  <c:v>250.79143102859547</c:v>
                </c:pt>
                <c:pt idx="224">
                  <c:v>308.24125211414514</c:v>
                </c:pt>
                <c:pt idx="225">
                  <c:v>271.73162527647378</c:v>
                </c:pt>
                <c:pt idx="226">
                  <c:v>234.57191351333239</c:v>
                </c:pt>
                <c:pt idx="227">
                  <c:v>263.14290695594349</c:v>
                </c:pt>
                <c:pt idx="228">
                  <c:v>225.22787434122176</c:v>
                </c:pt>
                <c:pt idx="229">
                  <c:v>257.86057074652746</c:v>
                </c:pt>
                <c:pt idx="230">
                  <c:v>266.26822302862536</c:v>
                </c:pt>
                <c:pt idx="231">
                  <c:v>236.07930580139458</c:v>
                </c:pt>
                <c:pt idx="232">
                  <c:v>209.13149328393212</c:v>
                </c:pt>
                <c:pt idx="233">
                  <c:v>217.28147263510164</c:v>
                </c:pt>
                <c:pt idx="234">
                  <c:v>230.68232821272852</c:v>
                </c:pt>
                <c:pt idx="235">
                  <c:v>158.98720244236097</c:v>
                </c:pt>
                <c:pt idx="236">
                  <c:v>160.35311567117921</c:v>
                </c:pt>
                <c:pt idx="237">
                  <c:v>128.85865743694518</c:v>
                </c:pt>
                <c:pt idx="238">
                  <c:v>90.180299721865396</c:v>
                </c:pt>
                <c:pt idx="239">
                  <c:v>52.165407452543583</c:v>
                </c:pt>
                <c:pt idx="240">
                  <c:v>5.3962644351376046</c:v>
                </c:pt>
              </c:numCache>
            </c:numRef>
          </c:val>
          <c:smooth val="0"/>
          <c:extLst>
            <c:ext xmlns:c16="http://schemas.microsoft.com/office/drawing/2014/chart" uri="{C3380CC4-5D6E-409C-BE32-E72D297353CC}">
              <c16:uniqueId val="{00000002-AE82-4F5C-A09F-9108B6934158}"/>
            </c:ext>
          </c:extLst>
        </c:ser>
        <c:ser>
          <c:idx val="3"/>
          <c:order val="3"/>
          <c:tx>
            <c:strRef>
              <c:f>'anal-2024-06'!$Z$8</c:f>
              <c:strCache>
                <c:ptCount val="1"/>
                <c:pt idx="0">
                  <c:v>v3a</c:v>
                </c:pt>
              </c:strCache>
            </c:strRef>
          </c:tx>
          <c:spPr>
            <a:ln w="28575" cap="rnd">
              <a:solidFill>
                <a:schemeClr val="accent4"/>
              </a:solidFill>
              <a:round/>
            </a:ln>
            <a:effectLst/>
          </c:spPr>
          <c:marker>
            <c:symbol val="none"/>
          </c:marker>
          <c:cat>
            <c:numRef>
              <c:f>'anal-2024-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4-06'!$Z$9:$Z$249</c:f>
              <c:numCache>
                <c:formatCode>General</c:formatCode>
                <c:ptCount val="241"/>
                <c:pt idx="0">
                  <c:v>4</c:v>
                </c:pt>
                <c:pt idx="1">
                  <c:v>2</c:v>
                </c:pt>
                <c:pt idx="2">
                  <c:v>0</c:v>
                </c:pt>
                <c:pt idx="3">
                  <c:v>1</c:v>
                </c:pt>
                <c:pt idx="4">
                  <c:v>0</c:v>
                </c:pt>
                <c:pt idx="5">
                  <c:v>2</c:v>
                </c:pt>
                <c:pt idx="6">
                  <c:v>2</c:v>
                </c:pt>
                <c:pt idx="7">
                  <c:v>2</c:v>
                </c:pt>
                <c:pt idx="8">
                  <c:v>0</c:v>
                </c:pt>
                <c:pt idx="9">
                  <c:v>1</c:v>
                </c:pt>
                <c:pt idx="10">
                  <c:v>1</c:v>
                </c:pt>
                <c:pt idx="11">
                  <c:v>1</c:v>
                </c:pt>
                <c:pt idx="12">
                  <c:v>0</c:v>
                </c:pt>
                <c:pt idx="13">
                  <c:v>1</c:v>
                </c:pt>
                <c:pt idx="14">
                  <c:v>1</c:v>
                </c:pt>
                <c:pt idx="15">
                  <c:v>3</c:v>
                </c:pt>
                <c:pt idx="16">
                  <c:v>0</c:v>
                </c:pt>
                <c:pt idx="17">
                  <c:v>1</c:v>
                </c:pt>
                <c:pt idx="18">
                  <c:v>1</c:v>
                </c:pt>
                <c:pt idx="19">
                  <c:v>2</c:v>
                </c:pt>
                <c:pt idx="20">
                  <c:v>0</c:v>
                </c:pt>
                <c:pt idx="21">
                  <c:v>2</c:v>
                </c:pt>
                <c:pt idx="22">
                  <c:v>2</c:v>
                </c:pt>
                <c:pt idx="23">
                  <c:v>1</c:v>
                </c:pt>
                <c:pt idx="24">
                  <c:v>1</c:v>
                </c:pt>
                <c:pt idx="25">
                  <c:v>1</c:v>
                </c:pt>
                <c:pt idx="26">
                  <c:v>2</c:v>
                </c:pt>
                <c:pt idx="27">
                  <c:v>1</c:v>
                </c:pt>
                <c:pt idx="28">
                  <c:v>4</c:v>
                </c:pt>
                <c:pt idx="29">
                  <c:v>1</c:v>
                </c:pt>
                <c:pt idx="30">
                  <c:v>2</c:v>
                </c:pt>
                <c:pt idx="31">
                  <c:v>4</c:v>
                </c:pt>
                <c:pt idx="32">
                  <c:v>4</c:v>
                </c:pt>
                <c:pt idx="33">
                  <c:v>3</c:v>
                </c:pt>
                <c:pt idx="34">
                  <c:v>8</c:v>
                </c:pt>
                <c:pt idx="35">
                  <c:v>3</c:v>
                </c:pt>
                <c:pt idx="36">
                  <c:v>3</c:v>
                </c:pt>
                <c:pt idx="37">
                  <c:v>4</c:v>
                </c:pt>
                <c:pt idx="38">
                  <c:v>2</c:v>
                </c:pt>
                <c:pt idx="39">
                  <c:v>0</c:v>
                </c:pt>
                <c:pt idx="40">
                  <c:v>3</c:v>
                </c:pt>
                <c:pt idx="41">
                  <c:v>2</c:v>
                </c:pt>
                <c:pt idx="42">
                  <c:v>4</c:v>
                </c:pt>
                <c:pt idx="43">
                  <c:v>5</c:v>
                </c:pt>
                <c:pt idx="44">
                  <c:v>0</c:v>
                </c:pt>
                <c:pt idx="45">
                  <c:v>0</c:v>
                </c:pt>
                <c:pt idx="46">
                  <c:v>2</c:v>
                </c:pt>
                <c:pt idx="47">
                  <c:v>0</c:v>
                </c:pt>
                <c:pt idx="48">
                  <c:v>2</c:v>
                </c:pt>
                <c:pt idx="49">
                  <c:v>4</c:v>
                </c:pt>
                <c:pt idx="50">
                  <c:v>2</c:v>
                </c:pt>
                <c:pt idx="51">
                  <c:v>4</c:v>
                </c:pt>
                <c:pt idx="52">
                  <c:v>3</c:v>
                </c:pt>
                <c:pt idx="53">
                  <c:v>1</c:v>
                </c:pt>
                <c:pt idx="54">
                  <c:v>0</c:v>
                </c:pt>
                <c:pt idx="55">
                  <c:v>1</c:v>
                </c:pt>
                <c:pt idx="56">
                  <c:v>3</c:v>
                </c:pt>
                <c:pt idx="57">
                  <c:v>1</c:v>
                </c:pt>
                <c:pt idx="58">
                  <c:v>3</c:v>
                </c:pt>
                <c:pt idx="59">
                  <c:v>0</c:v>
                </c:pt>
                <c:pt idx="60">
                  <c:v>4</c:v>
                </c:pt>
                <c:pt idx="61">
                  <c:v>1</c:v>
                </c:pt>
                <c:pt idx="62">
                  <c:v>0</c:v>
                </c:pt>
                <c:pt idx="63">
                  <c:v>0</c:v>
                </c:pt>
                <c:pt idx="64">
                  <c:v>1</c:v>
                </c:pt>
                <c:pt idx="65">
                  <c:v>1</c:v>
                </c:pt>
                <c:pt idx="66">
                  <c:v>1</c:v>
                </c:pt>
                <c:pt idx="67">
                  <c:v>0</c:v>
                </c:pt>
                <c:pt idx="68">
                  <c:v>1</c:v>
                </c:pt>
                <c:pt idx="69">
                  <c:v>1</c:v>
                </c:pt>
                <c:pt idx="70">
                  <c:v>2</c:v>
                </c:pt>
                <c:pt idx="71">
                  <c:v>1</c:v>
                </c:pt>
                <c:pt idx="72">
                  <c:v>0</c:v>
                </c:pt>
                <c:pt idx="73">
                  <c:v>0</c:v>
                </c:pt>
                <c:pt idx="74">
                  <c:v>1</c:v>
                </c:pt>
                <c:pt idx="75">
                  <c:v>1</c:v>
                </c:pt>
                <c:pt idx="76">
                  <c:v>1</c:v>
                </c:pt>
                <c:pt idx="77">
                  <c:v>0</c:v>
                </c:pt>
                <c:pt idx="78">
                  <c:v>2</c:v>
                </c:pt>
                <c:pt idx="79">
                  <c:v>0</c:v>
                </c:pt>
                <c:pt idx="80">
                  <c:v>0</c:v>
                </c:pt>
                <c:pt idx="81">
                  <c:v>2</c:v>
                </c:pt>
                <c:pt idx="82">
                  <c:v>4</c:v>
                </c:pt>
                <c:pt idx="83">
                  <c:v>6</c:v>
                </c:pt>
                <c:pt idx="84">
                  <c:v>15</c:v>
                </c:pt>
                <c:pt idx="85">
                  <c:v>25</c:v>
                </c:pt>
                <c:pt idx="86">
                  <c:v>49</c:v>
                </c:pt>
                <c:pt idx="87">
                  <c:v>95</c:v>
                </c:pt>
                <c:pt idx="88">
                  <c:v>167</c:v>
                </c:pt>
                <c:pt idx="89">
                  <c:v>220</c:v>
                </c:pt>
                <c:pt idx="90">
                  <c:v>293</c:v>
                </c:pt>
                <c:pt idx="91">
                  <c:v>413</c:v>
                </c:pt>
                <c:pt idx="92">
                  <c:v>504</c:v>
                </c:pt>
                <c:pt idx="93">
                  <c:v>574</c:v>
                </c:pt>
                <c:pt idx="94">
                  <c:v>645</c:v>
                </c:pt>
                <c:pt idx="95">
                  <c:v>656</c:v>
                </c:pt>
                <c:pt idx="96">
                  <c:v>736</c:v>
                </c:pt>
                <c:pt idx="97">
                  <c:v>785</c:v>
                </c:pt>
                <c:pt idx="98">
                  <c:v>792</c:v>
                </c:pt>
                <c:pt idx="99">
                  <c:v>915</c:v>
                </c:pt>
                <c:pt idx="100">
                  <c:v>982</c:v>
                </c:pt>
                <c:pt idx="101">
                  <c:v>1036</c:v>
                </c:pt>
                <c:pt idx="102">
                  <c:v>1053</c:v>
                </c:pt>
                <c:pt idx="103">
                  <c:v>1060</c:v>
                </c:pt>
                <c:pt idx="104">
                  <c:v>1026</c:v>
                </c:pt>
                <c:pt idx="105">
                  <c:v>1040</c:v>
                </c:pt>
                <c:pt idx="106">
                  <c:v>1076</c:v>
                </c:pt>
                <c:pt idx="107">
                  <c:v>1139</c:v>
                </c:pt>
                <c:pt idx="108">
                  <c:v>1181</c:v>
                </c:pt>
                <c:pt idx="109">
                  <c:v>1239</c:v>
                </c:pt>
                <c:pt idx="110">
                  <c:v>1180</c:v>
                </c:pt>
                <c:pt idx="111">
                  <c:v>1212</c:v>
                </c:pt>
                <c:pt idx="112">
                  <c:v>1205</c:v>
                </c:pt>
                <c:pt idx="113">
                  <c:v>1198</c:v>
                </c:pt>
                <c:pt idx="114">
                  <c:v>1181</c:v>
                </c:pt>
                <c:pt idx="115">
                  <c:v>1105</c:v>
                </c:pt>
                <c:pt idx="116">
                  <c:v>1034</c:v>
                </c:pt>
                <c:pt idx="117">
                  <c:v>1143</c:v>
                </c:pt>
                <c:pt idx="118">
                  <c:v>1122</c:v>
                </c:pt>
                <c:pt idx="119">
                  <c:v>1097</c:v>
                </c:pt>
                <c:pt idx="120">
                  <c:v>1074</c:v>
                </c:pt>
                <c:pt idx="121">
                  <c:v>1207</c:v>
                </c:pt>
                <c:pt idx="122">
                  <c:v>1050</c:v>
                </c:pt>
                <c:pt idx="123">
                  <c:v>1120</c:v>
                </c:pt>
                <c:pt idx="124">
                  <c:v>1356</c:v>
                </c:pt>
                <c:pt idx="125">
                  <c:v>1203</c:v>
                </c:pt>
                <c:pt idx="126">
                  <c:v>1253</c:v>
                </c:pt>
                <c:pt idx="127">
                  <c:v>1223</c:v>
                </c:pt>
                <c:pt idx="128">
                  <c:v>1227</c:v>
                </c:pt>
                <c:pt idx="129">
                  <c:v>1126</c:v>
                </c:pt>
                <c:pt idx="130">
                  <c:v>1129</c:v>
                </c:pt>
                <c:pt idx="131">
                  <c:v>1125</c:v>
                </c:pt>
                <c:pt idx="132">
                  <c:v>1229</c:v>
                </c:pt>
                <c:pt idx="133">
                  <c:v>1207</c:v>
                </c:pt>
                <c:pt idx="134">
                  <c:v>1190</c:v>
                </c:pt>
                <c:pt idx="135">
                  <c:v>1193</c:v>
                </c:pt>
                <c:pt idx="136">
                  <c:v>1197</c:v>
                </c:pt>
                <c:pt idx="137">
                  <c:v>1182</c:v>
                </c:pt>
                <c:pt idx="138">
                  <c:v>1130</c:v>
                </c:pt>
                <c:pt idx="139">
                  <c:v>1061</c:v>
                </c:pt>
                <c:pt idx="140">
                  <c:v>1091</c:v>
                </c:pt>
                <c:pt idx="141">
                  <c:v>1085</c:v>
                </c:pt>
                <c:pt idx="142">
                  <c:v>1036</c:v>
                </c:pt>
                <c:pt idx="143">
                  <c:v>1108</c:v>
                </c:pt>
                <c:pt idx="144">
                  <c:v>1082</c:v>
                </c:pt>
                <c:pt idx="145">
                  <c:v>1235</c:v>
                </c:pt>
                <c:pt idx="146">
                  <c:v>1335</c:v>
                </c:pt>
                <c:pt idx="147">
                  <c:v>1312</c:v>
                </c:pt>
                <c:pt idx="148">
                  <c:v>1285</c:v>
                </c:pt>
                <c:pt idx="149">
                  <c:v>1159</c:v>
                </c:pt>
                <c:pt idx="150">
                  <c:v>1127</c:v>
                </c:pt>
                <c:pt idx="151">
                  <c:v>1041</c:v>
                </c:pt>
                <c:pt idx="152">
                  <c:v>985</c:v>
                </c:pt>
                <c:pt idx="153">
                  <c:v>989</c:v>
                </c:pt>
                <c:pt idx="154">
                  <c:v>1034</c:v>
                </c:pt>
                <c:pt idx="155">
                  <c:v>1006</c:v>
                </c:pt>
                <c:pt idx="156">
                  <c:v>982</c:v>
                </c:pt>
                <c:pt idx="157">
                  <c:v>1046</c:v>
                </c:pt>
                <c:pt idx="158">
                  <c:v>957</c:v>
                </c:pt>
                <c:pt idx="159">
                  <c:v>976</c:v>
                </c:pt>
                <c:pt idx="160">
                  <c:v>911</c:v>
                </c:pt>
                <c:pt idx="161">
                  <c:v>893</c:v>
                </c:pt>
                <c:pt idx="162">
                  <c:v>984</c:v>
                </c:pt>
                <c:pt idx="163">
                  <c:v>911</c:v>
                </c:pt>
                <c:pt idx="164">
                  <c:v>893</c:v>
                </c:pt>
                <c:pt idx="165">
                  <c:v>904</c:v>
                </c:pt>
                <c:pt idx="166">
                  <c:v>887</c:v>
                </c:pt>
                <c:pt idx="167">
                  <c:v>866</c:v>
                </c:pt>
                <c:pt idx="168">
                  <c:v>882</c:v>
                </c:pt>
                <c:pt idx="169">
                  <c:v>813</c:v>
                </c:pt>
                <c:pt idx="170">
                  <c:v>860</c:v>
                </c:pt>
                <c:pt idx="171">
                  <c:v>847</c:v>
                </c:pt>
                <c:pt idx="172">
                  <c:v>885</c:v>
                </c:pt>
                <c:pt idx="173">
                  <c:v>777</c:v>
                </c:pt>
                <c:pt idx="174">
                  <c:v>845</c:v>
                </c:pt>
                <c:pt idx="175">
                  <c:v>866</c:v>
                </c:pt>
                <c:pt idx="176">
                  <c:v>788</c:v>
                </c:pt>
                <c:pt idx="177">
                  <c:v>775</c:v>
                </c:pt>
                <c:pt idx="178">
                  <c:v>795</c:v>
                </c:pt>
                <c:pt idx="179">
                  <c:v>849</c:v>
                </c:pt>
                <c:pt idx="180">
                  <c:v>868</c:v>
                </c:pt>
                <c:pt idx="181">
                  <c:v>947</c:v>
                </c:pt>
                <c:pt idx="182">
                  <c:v>852</c:v>
                </c:pt>
                <c:pt idx="183">
                  <c:v>808</c:v>
                </c:pt>
                <c:pt idx="184">
                  <c:v>802</c:v>
                </c:pt>
                <c:pt idx="185">
                  <c:v>873</c:v>
                </c:pt>
                <c:pt idx="186">
                  <c:v>839</c:v>
                </c:pt>
                <c:pt idx="187">
                  <c:v>837</c:v>
                </c:pt>
                <c:pt idx="188">
                  <c:v>1003</c:v>
                </c:pt>
                <c:pt idx="189">
                  <c:v>920</c:v>
                </c:pt>
                <c:pt idx="190">
                  <c:v>911</c:v>
                </c:pt>
                <c:pt idx="191">
                  <c:v>899</c:v>
                </c:pt>
                <c:pt idx="192">
                  <c:v>852</c:v>
                </c:pt>
                <c:pt idx="193">
                  <c:v>922</c:v>
                </c:pt>
                <c:pt idx="194">
                  <c:v>964</c:v>
                </c:pt>
                <c:pt idx="195">
                  <c:v>964</c:v>
                </c:pt>
                <c:pt idx="196">
                  <c:v>981</c:v>
                </c:pt>
                <c:pt idx="197">
                  <c:v>987</c:v>
                </c:pt>
                <c:pt idx="198">
                  <c:v>984</c:v>
                </c:pt>
                <c:pt idx="199">
                  <c:v>1011</c:v>
                </c:pt>
                <c:pt idx="200">
                  <c:v>924</c:v>
                </c:pt>
                <c:pt idx="201">
                  <c:v>890</c:v>
                </c:pt>
                <c:pt idx="202">
                  <c:v>929</c:v>
                </c:pt>
                <c:pt idx="203">
                  <c:v>978</c:v>
                </c:pt>
                <c:pt idx="204">
                  <c:v>966</c:v>
                </c:pt>
                <c:pt idx="205">
                  <c:v>1013</c:v>
                </c:pt>
                <c:pt idx="206">
                  <c:v>942.41897770048331</c:v>
                </c:pt>
                <c:pt idx="207">
                  <c:v>925.83609902564785</c:v>
                </c:pt>
                <c:pt idx="208">
                  <c:v>891.24158320935101</c:v>
                </c:pt>
                <c:pt idx="209">
                  <c:v>861.39287448325638</c:v>
                </c:pt>
                <c:pt idx="210">
                  <c:v>863.11171642322972</c:v>
                </c:pt>
                <c:pt idx="211">
                  <c:v>863.43107461031548</c:v>
                </c:pt>
                <c:pt idx="212">
                  <c:v>941.49542707609942</c:v>
                </c:pt>
                <c:pt idx="213">
                  <c:v>1005.9342105263165</c:v>
                </c:pt>
                <c:pt idx="214">
                  <c:v>883.85329618583228</c:v>
                </c:pt>
                <c:pt idx="215">
                  <c:v>925.83609902564854</c:v>
                </c:pt>
                <c:pt idx="216">
                  <c:v>929.38180885671909</c:v>
                </c:pt>
                <c:pt idx="217">
                  <c:v>1002.4001086145662</c:v>
                </c:pt>
                <c:pt idx="218">
                  <c:v>974.55873674615157</c:v>
                </c:pt>
                <c:pt idx="219">
                  <c:v>1003.2135327709134</c:v>
                </c:pt>
                <c:pt idx="220">
                  <c:v>1052.7919099270246</c:v>
                </c:pt>
                <c:pt idx="221">
                  <c:v>1031.2659279778406</c:v>
                </c:pt>
                <c:pt idx="222">
                  <c:v>1007.0647087408989</c:v>
                </c:pt>
                <c:pt idx="223">
                  <c:v>1032.8458254296525</c:v>
                </c:pt>
                <c:pt idx="224">
                  <c:v>1111.6353341370234</c:v>
                </c:pt>
                <c:pt idx="225">
                  <c:v>1127.8585292881978</c:v>
                </c:pt>
                <c:pt idx="226">
                  <c:v>950.5451087919854</c:v>
                </c:pt>
                <c:pt idx="227">
                  <c:v>1108.4333489716946</c:v>
                </c:pt>
                <c:pt idx="228">
                  <c:v>1040.7793115059649</c:v>
                </c:pt>
                <c:pt idx="229">
                  <c:v>1154.6706676447025</c:v>
                </c:pt>
                <c:pt idx="230">
                  <c:v>1081.0486292295402</c:v>
                </c:pt>
                <c:pt idx="231">
                  <c:v>1085.8921743440212</c:v>
                </c:pt>
                <c:pt idx="232">
                  <c:v>986.56104304586302</c:v>
                </c:pt>
                <c:pt idx="233">
                  <c:v>1040.9845231108577</c:v>
                </c:pt>
                <c:pt idx="234">
                  <c:v>1008.560066508862</c:v>
                </c:pt>
                <c:pt idx="235">
                  <c:v>665.28751366223742</c:v>
                </c:pt>
                <c:pt idx="236">
                  <c:v>722.80254438689644</c:v>
                </c:pt>
                <c:pt idx="237">
                  <c:v>552.90814526007068</c:v>
                </c:pt>
                <c:pt idx="238">
                  <c:v>485.28652281422592</c:v>
                </c:pt>
                <c:pt idx="239">
                  <c:v>211.28735991487324</c:v>
                </c:pt>
                <c:pt idx="240">
                  <c:v>33.921163033551302</c:v>
                </c:pt>
              </c:numCache>
            </c:numRef>
          </c:val>
          <c:smooth val="0"/>
          <c:extLst>
            <c:ext xmlns:c16="http://schemas.microsoft.com/office/drawing/2014/chart" uri="{C3380CC4-5D6E-409C-BE32-E72D297353CC}">
              <c16:uniqueId val="{00000003-AE82-4F5C-A09F-9108B6934158}"/>
            </c:ext>
          </c:extLst>
        </c:ser>
        <c:ser>
          <c:idx val="4"/>
          <c:order val="4"/>
          <c:tx>
            <c:strRef>
              <c:f>'anal-2024-06'!$AA$8</c:f>
              <c:strCache>
                <c:ptCount val="1"/>
                <c:pt idx="0">
                  <c:v>v4a</c:v>
                </c:pt>
              </c:strCache>
            </c:strRef>
          </c:tx>
          <c:spPr>
            <a:ln w="28575" cap="rnd">
              <a:solidFill>
                <a:schemeClr val="accent5"/>
              </a:solidFill>
              <a:round/>
            </a:ln>
            <a:effectLst/>
          </c:spPr>
          <c:marker>
            <c:symbol val="none"/>
          </c:marker>
          <c:cat>
            <c:numRef>
              <c:f>'anal-2024-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4-06'!$AA$9:$AA$249</c:f>
              <c:numCache>
                <c:formatCode>General</c:formatCode>
                <c:ptCount val="241"/>
                <c:pt idx="0">
                  <c:v>0</c:v>
                </c:pt>
                <c:pt idx="1">
                  <c:v>0</c:v>
                </c:pt>
                <c:pt idx="2">
                  <c:v>0</c:v>
                </c:pt>
                <c:pt idx="3">
                  <c:v>0</c:v>
                </c:pt>
                <c:pt idx="4">
                  <c:v>0</c:v>
                </c:pt>
                <c:pt idx="5">
                  <c:v>0</c:v>
                </c:pt>
                <c:pt idx="6">
                  <c:v>0</c:v>
                </c:pt>
                <c:pt idx="7">
                  <c:v>0</c:v>
                </c:pt>
                <c:pt idx="8">
                  <c:v>0</c:v>
                </c:pt>
                <c:pt idx="9">
                  <c:v>0</c:v>
                </c:pt>
                <c:pt idx="10">
                  <c:v>1</c:v>
                </c:pt>
                <c:pt idx="11">
                  <c:v>1</c:v>
                </c:pt>
                <c:pt idx="12">
                  <c:v>1</c:v>
                </c:pt>
                <c:pt idx="13">
                  <c:v>0</c:v>
                </c:pt>
                <c:pt idx="14">
                  <c:v>1</c:v>
                </c:pt>
                <c:pt idx="15">
                  <c:v>0</c:v>
                </c:pt>
                <c:pt idx="16">
                  <c:v>1</c:v>
                </c:pt>
                <c:pt idx="17">
                  <c:v>0</c:v>
                </c:pt>
                <c:pt idx="18">
                  <c:v>0</c:v>
                </c:pt>
                <c:pt idx="19">
                  <c:v>0</c:v>
                </c:pt>
                <c:pt idx="20">
                  <c:v>1</c:v>
                </c:pt>
                <c:pt idx="21">
                  <c:v>1</c:v>
                </c:pt>
                <c:pt idx="22">
                  <c:v>0</c:v>
                </c:pt>
                <c:pt idx="23">
                  <c:v>0</c:v>
                </c:pt>
                <c:pt idx="24">
                  <c:v>0</c:v>
                </c:pt>
                <c:pt idx="25">
                  <c:v>1</c:v>
                </c:pt>
                <c:pt idx="26">
                  <c:v>0</c:v>
                </c:pt>
                <c:pt idx="27">
                  <c:v>0</c:v>
                </c:pt>
                <c:pt idx="28">
                  <c:v>0</c:v>
                </c:pt>
                <c:pt idx="29">
                  <c:v>0</c:v>
                </c:pt>
                <c:pt idx="30">
                  <c:v>3</c:v>
                </c:pt>
                <c:pt idx="31">
                  <c:v>1</c:v>
                </c:pt>
                <c:pt idx="32">
                  <c:v>0</c:v>
                </c:pt>
                <c:pt idx="33">
                  <c:v>0</c:v>
                </c:pt>
                <c:pt idx="34">
                  <c:v>0</c:v>
                </c:pt>
                <c:pt idx="35">
                  <c:v>4</c:v>
                </c:pt>
                <c:pt idx="36">
                  <c:v>1</c:v>
                </c:pt>
                <c:pt idx="37">
                  <c:v>1</c:v>
                </c:pt>
                <c:pt idx="38">
                  <c:v>2</c:v>
                </c:pt>
                <c:pt idx="39">
                  <c:v>0</c:v>
                </c:pt>
                <c:pt idx="40">
                  <c:v>1</c:v>
                </c:pt>
                <c:pt idx="41">
                  <c:v>1</c:v>
                </c:pt>
                <c:pt idx="42">
                  <c:v>1</c:v>
                </c:pt>
                <c:pt idx="43">
                  <c:v>2</c:v>
                </c:pt>
                <c:pt idx="44">
                  <c:v>1</c:v>
                </c:pt>
                <c:pt idx="45">
                  <c:v>0</c:v>
                </c:pt>
                <c:pt idx="46">
                  <c:v>1</c:v>
                </c:pt>
                <c:pt idx="47">
                  <c:v>0</c:v>
                </c:pt>
                <c:pt idx="48">
                  <c:v>1</c:v>
                </c:pt>
                <c:pt idx="49">
                  <c:v>1</c:v>
                </c:pt>
                <c:pt idx="50">
                  <c:v>2</c:v>
                </c:pt>
                <c:pt idx="51">
                  <c:v>0</c:v>
                </c:pt>
                <c:pt idx="52">
                  <c:v>1</c:v>
                </c:pt>
                <c:pt idx="53">
                  <c:v>0</c:v>
                </c:pt>
                <c:pt idx="54">
                  <c:v>3</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1</c:v>
                </c:pt>
                <c:pt idx="71">
                  <c:v>1</c:v>
                </c:pt>
                <c:pt idx="72">
                  <c:v>1</c:v>
                </c:pt>
                <c:pt idx="73">
                  <c:v>1</c:v>
                </c:pt>
                <c:pt idx="74">
                  <c:v>0</c:v>
                </c:pt>
                <c:pt idx="75">
                  <c:v>1</c:v>
                </c:pt>
                <c:pt idx="76">
                  <c:v>1</c:v>
                </c:pt>
                <c:pt idx="77">
                  <c:v>0</c:v>
                </c:pt>
                <c:pt idx="78">
                  <c:v>1</c:v>
                </c:pt>
                <c:pt idx="79">
                  <c:v>0</c:v>
                </c:pt>
                <c:pt idx="80">
                  <c:v>0</c:v>
                </c:pt>
                <c:pt idx="81">
                  <c:v>0</c:v>
                </c:pt>
                <c:pt idx="82">
                  <c:v>0</c:v>
                </c:pt>
                <c:pt idx="83">
                  <c:v>0</c:v>
                </c:pt>
                <c:pt idx="84">
                  <c:v>0</c:v>
                </c:pt>
                <c:pt idx="85">
                  <c:v>0</c:v>
                </c:pt>
                <c:pt idx="86">
                  <c:v>1</c:v>
                </c:pt>
                <c:pt idx="87">
                  <c:v>0</c:v>
                </c:pt>
                <c:pt idx="88">
                  <c:v>0</c:v>
                </c:pt>
                <c:pt idx="89">
                  <c:v>0</c:v>
                </c:pt>
                <c:pt idx="90">
                  <c:v>1</c:v>
                </c:pt>
                <c:pt idx="91">
                  <c:v>0</c:v>
                </c:pt>
                <c:pt idx="92">
                  <c:v>2</c:v>
                </c:pt>
                <c:pt idx="93">
                  <c:v>0</c:v>
                </c:pt>
                <c:pt idx="94">
                  <c:v>1</c:v>
                </c:pt>
                <c:pt idx="95">
                  <c:v>1</c:v>
                </c:pt>
                <c:pt idx="96">
                  <c:v>1</c:v>
                </c:pt>
                <c:pt idx="97">
                  <c:v>1</c:v>
                </c:pt>
                <c:pt idx="98">
                  <c:v>0</c:v>
                </c:pt>
                <c:pt idx="99">
                  <c:v>1</c:v>
                </c:pt>
                <c:pt idx="100">
                  <c:v>1</c:v>
                </c:pt>
                <c:pt idx="101">
                  <c:v>2</c:v>
                </c:pt>
                <c:pt idx="102">
                  <c:v>0</c:v>
                </c:pt>
                <c:pt idx="103">
                  <c:v>1</c:v>
                </c:pt>
                <c:pt idx="104">
                  <c:v>0</c:v>
                </c:pt>
                <c:pt idx="105">
                  <c:v>2</c:v>
                </c:pt>
                <c:pt idx="106">
                  <c:v>2</c:v>
                </c:pt>
                <c:pt idx="107">
                  <c:v>1</c:v>
                </c:pt>
                <c:pt idx="108">
                  <c:v>1</c:v>
                </c:pt>
                <c:pt idx="109">
                  <c:v>1</c:v>
                </c:pt>
                <c:pt idx="110">
                  <c:v>1</c:v>
                </c:pt>
                <c:pt idx="111">
                  <c:v>0</c:v>
                </c:pt>
                <c:pt idx="112">
                  <c:v>0</c:v>
                </c:pt>
                <c:pt idx="113">
                  <c:v>0</c:v>
                </c:pt>
                <c:pt idx="114">
                  <c:v>1</c:v>
                </c:pt>
                <c:pt idx="115">
                  <c:v>1</c:v>
                </c:pt>
                <c:pt idx="116">
                  <c:v>1</c:v>
                </c:pt>
                <c:pt idx="117">
                  <c:v>0</c:v>
                </c:pt>
                <c:pt idx="118">
                  <c:v>2</c:v>
                </c:pt>
                <c:pt idx="119">
                  <c:v>0</c:v>
                </c:pt>
                <c:pt idx="120">
                  <c:v>1</c:v>
                </c:pt>
                <c:pt idx="121">
                  <c:v>2</c:v>
                </c:pt>
                <c:pt idx="122">
                  <c:v>2</c:v>
                </c:pt>
                <c:pt idx="123">
                  <c:v>0</c:v>
                </c:pt>
                <c:pt idx="124">
                  <c:v>0</c:v>
                </c:pt>
                <c:pt idx="125">
                  <c:v>9</c:v>
                </c:pt>
                <c:pt idx="126">
                  <c:v>13</c:v>
                </c:pt>
                <c:pt idx="127">
                  <c:v>14</c:v>
                </c:pt>
                <c:pt idx="128">
                  <c:v>35</c:v>
                </c:pt>
                <c:pt idx="129">
                  <c:v>32</c:v>
                </c:pt>
                <c:pt idx="130">
                  <c:v>62</c:v>
                </c:pt>
                <c:pt idx="131">
                  <c:v>66</c:v>
                </c:pt>
                <c:pt idx="132">
                  <c:v>81</c:v>
                </c:pt>
                <c:pt idx="133">
                  <c:v>119</c:v>
                </c:pt>
                <c:pt idx="134">
                  <c:v>132</c:v>
                </c:pt>
                <c:pt idx="135">
                  <c:v>164</c:v>
                </c:pt>
                <c:pt idx="136">
                  <c:v>166</c:v>
                </c:pt>
                <c:pt idx="137">
                  <c:v>189</c:v>
                </c:pt>
                <c:pt idx="138">
                  <c:v>217</c:v>
                </c:pt>
                <c:pt idx="139">
                  <c:v>221</c:v>
                </c:pt>
                <c:pt idx="140">
                  <c:v>255</c:v>
                </c:pt>
                <c:pt idx="141">
                  <c:v>267</c:v>
                </c:pt>
                <c:pt idx="142">
                  <c:v>291</c:v>
                </c:pt>
                <c:pt idx="143">
                  <c:v>354</c:v>
                </c:pt>
                <c:pt idx="144">
                  <c:v>363</c:v>
                </c:pt>
                <c:pt idx="145">
                  <c:v>423</c:v>
                </c:pt>
                <c:pt idx="146">
                  <c:v>503</c:v>
                </c:pt>
                <c:pt idx="147">
                  <c:v>523</c:v>
                </c:pt>
                <c:pt idx="148">
                  <c:v>505</c:v>
                </c:pt>
                <c:pt idx="149">
                  <c:v>441</c:v>
                </c:pt>
                <c:pt idx="150">
                  <c:v>400</c:v>
                </c:pt>
                <c:pt idx="151">
                  <c:v>406</c:v>
                </c:pt>
                <c:pt idx="152">
                  <c:v>433</c:v>
                </c:pt>
                <c:pt idx="153">
                  <c:v>407</c:v>
                </c:pt>
                <c:pt idx="154">
                  <c:v>425</c:v>
                </c:pt>
                <c:pt idx="155">
                  <c:v>424</c:v>
                </c:pt>
                <c:pt idx="156">
                  <c:v>441</c:v>
                </c:pt>
                <c:pt idx="157">
                  <c:v>414</c:v>
                </c:pt>
                <c:pt idx="158">
                  <c:v>395</c:v>
                </c:pt>
                <c:pt idx="159">
                  <c:v>420</c:v>
                </c:pt>
                <c:pt idx="160">
                  <c:v>418</c:v>
                </c:pt>
                <c:pt idx="161">
                  <c:v>398</c:v>
                </c:pt>
                <c:pt idx="162">
                  <c:v>418</c:v>
                </c:pt>
                <c:pt idx="163">
                  <c:v>436</c:v>
                </c:pt>
                <c:pt idx="164">
                  <c:v>399</c:v>
                </c:pt>
                <c:pt idx="165">
                  <c:v>379</c:v>
                </c:pt>
                <c:pt idx="166">
                  <c:v>385</c:v>
                </c:pt>
                <c:pt idx="167">
                  <c:v>390</c:v>
                </c:pt>
                <c:pt idx="168">
                  <c:v>351</c:v>
                </c:pt>
                <c:pt idx="169">
                  <c:v>395</c:v>
                </c:pt>
                <c:pt idx="170">
                  <c:v>368</c:v>
                </c:pt>
                <c:pt idx="171">
                  <c:v>349</c:v>
                </c:pt>
                <c:pt idx="172">
                  <c:v>423</c:v>
                </c:pt>
                <c:pt idx="173">
                  <c:v>405</c:v>
                </c:pt>
                <c:pt idx="174">
                  <c:v>367</c:v>
                </c:pt>
                <c:pt idx="175">
                  <c:v>423</c:v>
                </c:pt>
                <c:pt idx="176">
                  <c:v>431</c:v>
                </c:pt>
                <c:pt idx="177">
                  <c:v>395</c:v>
                </c:pt>
                <c:pt idx="178">
                  <c:v>390</c:v>
                </c:pt>
                <c:pt idx="179">
                  <c:v>377</c:v>
                </c:pt>
                <c:pt idx="180">
                  <c:v>424</c:v>
                </c:pt>
                <c:pt idx="181">
                  <c:v>439</c:v>
                </c:pt>
                <c:pt idx="182">
                  <c:v>398</c:v>
                </c:pt>
                <c:pt idx="183">
                  <c:v>400</c:v>
                </c:pt>
                <c:pt idx="184">
                  <c:v>416</c:v>
                </c:pt>
                <c:pt idx="185">
                  <c:v>392</c:v>
                </c:pt>
                <c:pt idx="186">
                  <c:v>401</c:v>
                </c:pt>
                <c:pt idx="187">
                  <c:v>412</c:v>
                </c:pt>
                <c:pt idx="188">
                  <c:v>428</c:v>
                </c:pt>
                <c:pt idx="189">
                  <c:v>431</c:v>
                </c:pt>
                <c:pt idx="190">
                  <c:v>473</c:v>
                </c:pt>
                <c:pt idx="191">
                  <c:v>381</c:v>
                </c:pt>
                <c:pt idx="192">
                  <c:v>426</c:v>
                </c:pt>
                <c:pt idx="193">
                  <c:v>464</c:v>
                </c:pt>
                <c:pt idx="194">
                  <c:v>416</c:v>
                </c:pt>
                <c:pt idx="195">
                  <c:v>456</c:v>
                </c:pt>
                <c:pt idx="196">
                  <c:v>442</c:v>
                </c:pt>
                <c:pt idx="197">
                  <c:v>464</c:v>
                </c:pt>
                <c:pt idx="198">
                  <c:v>418</c:v>
                </c:pt>
                <c:pt idx="199">
                  <c:v>429</c:v>
                </c:pt>
                <c:pt idx="200">
                  <c:v>383</c:v>
                </c:pt>
                <c:pt idx="201">
                  <c:v>396</c:v>
                </c:pt>
                <c:pt idx="202">
                  <c:v>379</c:v>
                </c:pt>
                <c:pt idx="203">
                  <c:v>417</c:v>
                </c:pt>
                <c:pt idx="204">
                  <c:v>377</c:v>
                </c:pt>
                <c:pt idx="205">
                  <c:v>444</c:v>
                </c:pt>
                <c:pt idx="206">
                  <c:v>390.63307084178683</c:v>
                </c:pt>
                <c:pt idx="207">
                  <c:v>415.37117292274644</c:v>
                </c:pt>
                <c:pt idx="208">
                  <c:v>378.8484301737422</c:v>
                </c:pt>
                <c:pt idx="209">
                  <c:v>364.52029518616081</c:v>
                </c:pt>
                <c:pt idx="210">
                  <c:v>407.1149334034784</c:v>
                </c:pt>
                <c:pt idx="211">
                  <c:v>392.03653234112892</c:v>
                </c:pt>
                <c:pt idx="212">
                  <c:v>443.61174174189648</c:v>
                </c:pt>
                <c:pt idx="213">
                  <c:v>402.4625407166123</c:v>
                </c:pt>
                <c:pt idx="214">
                  <c:v>429.25556314506997</c:v>
                </c:pt>
                <c:pt idx="215">
                  <c:v>415.37117292274633</c:v>
                </c:pt>
                <c:pt idx="216">
                  <c:v>400.23003039678053</c:v>
                </c:pt>
                <c:pt idx="217">
                  <c:v>470.00808162096956</c:v>
                </c:pt>
                <c:pt idx="218">
                  <c:v>453.32408861789276</c:v>
                </c:pt>
                <c:pt idx="219">
                  <c:v>470.29231805055804</c:v>
                </c:pt>
                <c:pt idx="220">
                  <c:v>483.15373543476755</c:v>
                </c:pt>
                <c:pt idx="221">
                  <c:v>530.42564907850476</c:v>
                </c:pt>
                <c:pt idx="222">
                  <c:v>563.4254528776703</c:v>
                </c:pt>
                <c:pt idx="223">
                  <c:v>513.51439619107441</c:v>
                </c:pt>
                <c:pt idx="224">
                  <c:v>582.55911357893433</c:v>
                </c:pt>
                <c:pt idx="225">
                  <c:v>635.2218518970036</c:v>
                </c:pt>
                <c:pt idx="226">
                  <c:v>471.6998750548106</c:v>
                </c:pt>
                <c:pt idx="227">
                  <c:v>612.58464140506135</c:v>
                </c:pt>
                <c:pt idx="228">
                  <c:v>513.12752710456857</c:v>
                </c:pt>
                <c:pt idx="229">
                  <c:v>545.40494676189178</c:v>
                </c:pt>
                <c:pt idx="230">
                  <c:v>553.62831208057241</c:v>
                </c:pt>
                <c:pt idx="231">
                  <c:v>596.95781937906486</c:v>
                </c:pt>
                <c:pt idx="232">
                  <c:v>533.8466747895618</c:v>
                </c:pt>
                <c:pt idx="233">
                  <c:v>561.89009871590383</c:v>
                </c:pt>
                <c:pt idx="234">
                  <c:v>600.76433598185952</c:v>
                </c:pt>
                <c:pt idx="235">
                  <c:v>339.32393863962477</c:v>
                </c:pt>
                <c:pt idx="236">
                  <c:v>390.58464034477555</c:v>
                </c:pt>
                <c:pt idx="237">
                  <c:v>305.21896611060561</c:v>
                </c:pt>
                <c:pt idx="238">
                  <c:v>303.73955202496148</c:v>
                </c:pt>
                <c:pt idx="239">
                  <c:v>95.036851537953709</c:v>
                </c:pt>
                <c:pt idx="240">
                  <c:v>23.047982094928354</c:v>
                </c:pt>
              </c:numCache>
            </c:numRef>
          </c:val>
          <c:smooth val="0"/>
          <c:extLst>
            <c:ext xmlns:c16="http://schemas.microsoft.com/office/drawing/2014/chart" uri="{C3380CC4-5D6E-409C-BE32-E72D297353CC}">
              <c16:uniqueId val="{00000004-AE82-4F5C-A09F-9108B6934158}"/>
            </c:ext>
          </c:extLst>
        </c:ser>
        <c:ser>
          <c:idx val="5"/>
          <c:order val="5"/>
          <c:tx>
            <c:strRef>
              <c:f>'anal-2024-06'!$AB$8</c:f>
              <c:strCache>
                <c:ptCount val="1"/>
                <c:pt idx="0">
                  <c:v>v5a</c:v>
                </c:pt>
              </c:strCache>
            </c:strRef>
          </c:tx>
          <c:spPr>
            <a:ln w="28575" cap="rnd">
              <a:solidFill>
                <a:schemeClr val="accent6"/>
              </a:solidFill>
              <a:round/>
            </a:ln>
            <a:effectLst/>
          </c:spPr>
          <c:marker>
            <c:symbol val="none"/>
          </c:marker>
          <c:cat>
            <c:numRef>
              <c:f>'anal-2024-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4-06'!$AB$9:$AB$249</c:f>
              <c:numCache>
                <c:formatCode>General</c:formatCode>
                <c:ptCount val="241"/>
                <c:pt idx="0">
                  <c:v>0</c:v>
                </c:pt>
                <c:pt idx="1">
                  <c:v>0</c:v>
                </c:pt>
                <c:pt idx="2">
                  <c:v>0</c:v>
                </c:pt>
                <c:pt idx="3">
                  <c:v>1</c:v>
                </c:pt>
                <c:pt idx="4">
                  <c:v>0</c:v>
                </c:pt>
                <c:pt idx="5">
                  <c:v>1</c:v>
                </c:pt>
                <c:pt idx="6">
                  <c:v>0</c:v>
                </c:pt>
                <c:pt idx="7">
                  <c:v>0</c:v>
                </c:pt>
                <c:pt idx="8">
                  <c:v>0</c:v>
                </c:pt>
                <c:pt idx="9">
                  <c:v>0</c:v>
                </c:pt>
                <c:pt idx="10">
                  <c:v>0</c:v>
                </c:pt>
                <c:pt idx="11">
                  <c:v>0</c:v>
                </c:pt>
                <c:pt idx="12">
                  <c:v>0</c:v>
                </c:pt>
                <c:pt idx="13">
                  <c:v>0</c:v>
                </c:pt>
                <c:pt idx="14">
                  <c:v>0</c:v>
                </c:pt>
                <c:pt idx="15">
                  <c:v>0</c:v>
                </c:pt>
                <c:pt idx="16">
                  <c:v>0</c:v>
                </c:pt>
                <c:pt idx="17">
                  <c:v>1</c:v>
                </c:pt>
                <c:pt idx="18">
                  <c:v>0</c:v>
                </c:pt>
                <c:pt idx="19">
                  <c:v>0</c:v>
                </c:pt>
                <c:pt idx="20">
                  <c:v>1</c:v>
                </c:pt>
                <c:pt idx="21">
                  <c:v>2</c:v>
                </c:pt>
                <c:pt idx="22">
                  <c:v>0</c:v>
                </c:pt>
                <c:pt idx="23">
                  <c:v>0</c:v>
                </c:pt>
                <c:pt idx="24">
                  <c:v>1</c:v>
                </c:pt>
                <c:pt idx="25">
                  <c:v>0</c:v>
                </c:pt>
                <c:pt idx="26">
                  <c:v>0</c:v>
                </c:pt>
                <c:pt idx="27">
                  <c:v>0</c:v>
                </c:pt>
                <c:pt idx="28">
                  <c:v>0</c:v>
                </c:pt>
                <c:pt idx="29">
                  <c:v>1</c:v>
                </c:pt>
                <c:pt idx="30">
                  <c:v>0</c:v>
                </c:pt>
                <c:pt idx="31">
                  <c:v>2</c:v>
                </c:pt>
                <c:pt idx="32">
                  <c:v>0</c:v>
                </c:pt>
                <c:pt idx="33">
                  <c:v>0</c:v>
                </c:pt>
                <c:pt idx="34">
                  <c:v>0</c:v>
                </c:pt>
                <c:pt idx="35">
                  <c:v>0</c:v>
                </c:pt>
                <c:pt idx="36">
                  <c:v>0</c:v>
                </c:pt>
                <c:pt idx="37">
                  <c:v>0</c:v>
                </c:pt>
                <c:pt idx="38">
                  <c:v>0</c:v>
                </c:pt>
                <c:pt idx="39">
                  <c:v>1</c:v>
                </c:pt>
                <c:pt idx="40">
                  <c:v>0</c:v>
                </c:pt>
                <c:pt idx="41">
                  <c:v>1</c:v>
                </c:pt>
                <c:pt idx="42">
                  <c:v>0</c:v>
                </c:pt>
                <c:pt idx="43">
                  <c:v>0</c:v>
                </c:pt>
                <c:pt idx="44">
                  <c:v>0</c:v>
                </c:pt>
                <c:pt idx="45">
                  <c:v>0</c:v>
                </c:pt>
                <c:pt idx="46">
                  <c:v>1</c:v>
                </c:pt>
                <c:pt idx="47">
                  <c:v>2</c:v>
                </c:pt>
                <c:pt idx="48">
                  <c:v>1</c:v>
                </c:pt>
                <c:pt idx="49">
                  <c:v>0</c:v>
                </c:pt>
                <c:pt idx="50">
                  <c:v>1</c:v>
                </c:pt>
                <c:pt idx="51">
                  <c:v>0</c:v>
                </c:pt>
                <c:pt idx="52">
                  <c:v>0</c:v>
                </c:pt>
                <c:pt idx="53">
                  <c:v>1</c:v>
                </c:pt>
                <c:pt idx="54">
                  <c:v>1</c:v>
                </c:pt>
                <c:pt idx="55">
                  <c:v>0</c:v>
                </c:pt>
                <c:pt idx="56">
                  <c:v>0</c:v>
                </c:pt>
                <c:pt idx="57">
                  <c:v>0</c:v>
                </c:pt>
                <c:pt idx="58">
                  <c:v>0</c:v>
                </c:pt>
                <c:pt idx="59">
                  <c:v>0</c:v>
                </c:pt>
                <c:pt idx="60">
                  <c:v>0</c:v>
                </c:pt>
                <c:pt idx="61">
                  <c:v>0</c:v>
                </c:pt>
                <c:pt idx="62">
                  <c:v>0</c:v>
                </c:pt>
                <c:pt idx="63">
                  <c:v>0</c:v>
                </c:pt>
                <c:pt idx="64">
                  <c:v>0</c:v>
                </c:pt>
                <c:pt idx="65">
                  <c:v>1</c:v>
                </c:pt>
                <c:pt idx="66">
                  <c:v>0</c:v>
                </c:pt>
                <c:pt idx="67">
                  <c:v>0</c:v>
                </c:pt>
                <c:pt idx="68">
                  <c:v>0</c:v>
                </c:pt>
                <c:pt idx="69">
                  <c:v>0</c:v>
                </c:pt>
                <c:pt idx="70">
                  <c:v>1</c:v>
                </c:pt>
                <c:pt idx="71">
                  <c:v>0</c:v>
                </c:pt>
                <c:pt idx="72">
                  <c:v>0</c:v>
                </c:pt>
                <c:pt idx="73">
                  <c:v>0</c:v>
                </c:pt>
                <c:pt idx="74">
                  <c:v>0</c:v>
                </c:pt>
                <c:pt idx="75">
                  <c:v>0</c:v>
                </c:pt>
                <c:pt idx="76">
                  <c:v>1</c:v>
                </c:pt>
                <c:pt idx="77">
                  <c:v>0</c:v>
                </c:pt>
                <c:pt idx="78">
                  <c:v>0</c:v>
                </c:pt>
                <c:pt idx="79">
                  <c:v>0</c:v>
                </c:pt>
                <c:pt idx="80">
                  <c:v>0</c:v>
                </c:pt>
                <c:pt idx="81">
                  <c:v>0</c:v>
                </c:pt>
                <c:pt idx="82">
                  <c:v>0</c:v>
                </c:pt>
                <c:pt idx="83">
                  <c:v>0</c:v>
                </c:pt>
                <c:pt idx="84">
                  <c:v>0</c:v>
                </c:pt>
                <c:pt idx="85">
                  <c:v>1</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1</c:v>
                </c:pt>
                <c:pt idx="101">
                  <c:v>0</c:v>
                </c:pt>
                <c:pt idx="102">
                  <c:v>0</c:v>
                </c:pt>
                <c:pt idx="103">
                  <c:v>0</c:v>
                </c:pt>
                <c:pt idx="104">
                  <c:v>0</c:v>
                </c:pt>
                <c:pt idx="105">
                  <c:v>0</c:v>
                </c:pt>
                <c:pt idx="106">
                  <c:v>0</c:v>
                </c:pt>
                <c:pt idx="107">
                  <c:v>0</c:v>
                </c:pt>
                <c:pt idx="108">
                  <c:v>0</c:v>
                </c:pt>
                <c:pt idx="109">
                  <c:v>0</c:v>
                </c:pt>
                <c:pt idx="110">
                  <c:v>1</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1</c:v>
                </c:pt>
                <c:pt idx="127">
                  <c:v>0</c:v>
                </c:pt>
                <c:pt idx="128">
                  <c:v>0</c:v>
                </c:pt>
                <c:pt idx="129">
                  <c:v>0</c:v>
                </c:pt>
                <c:pt idx="130">
                  <c:v>0</c:v>
                </c:pt>
                <c:pt idx="131">
                  <c:v>0</c:v>
                </c:pt>
                <c:pt idx="132">
                  <c:v>0</c:v>
                </c:pt>
                <c:pt idx="133">
                  <c:v>0</c:v>
                </c:pt>
                <c:pt idx="134">
                  <c:v>0</c:v>
                </c:pt>
                <c:pt idx="135">
                  <c:v>1</c:v>
                </c:pt>
                <c:pt idx="136">
                  <c:v>0</c:v>
                </c:pt>
                <c:pt idx="137">
                  <c:v>0</c:v>
                </c:pt>
                <c:pt idx="138">
                  <c:v>2</c:v>
                </c:pt>
                <c:pt idx="139">
                  <c:v>0</c:v>
                </c:pt>
                <c:pt idx="140">
                  <c:v>0</c:v>
                </c:pt>
                <c:pt idx="141">
                  <c:v>0</c:v>
                </c:pt>
                <c:pt idx="142">
                  <c:v>0</c:v>
                </c:pt>
                <c:pt idx="143">
                  <c:v>1</c:v>
                </c:pt>
                <c:pt idx="144">
                  <c:v>0</c:v>
                </c:pt>
                <c:pt idx="145">
                  <c:v>0</c:v>
                </c:pt>
                <c:pt idx="146">
                  <c:v>0</c:v>
                </c:pt>
                <c:pt idx="147">
                  <c:v>0</c:v>
                </c:pt>
                <c:pt idx="148">
                  <c:v>3</c:v>
                </c:pt>
                <c:pt idx="149">
                  <c:v>1</c:v>
                </c:pt>
                <c:pt idx="150">
                  <c:v>1</c:v>
                </c:pt>
                <c:pt idx="151">
                  <c:v>0</c:v>
                </c:pt>
                <c:pt idx="152">
                  <c:v>4</c:v>
                </c:pt>
                <c:pt idx="153">
                  <c:v>1</c:v>
                </c:pt>
                <c:pt idx="154">
                  <c:v>1</c:v>
                </c:pt>
                <c:pt idx="155">
                  <c:v>2</c:v>
                </c:pt>
                <c:pt idx="156">
                  <c:v>0</c:v>
                </c:pt>
                <c:pt idx="157">
                  <c:v>3</c:v>
                </c:pt>
                <c:pt idx="158">
                  <c:v>0</c:v>
                </c:pt>
                <c:pt idx="159">
                  <c:v>0</c:v>
                </c:pt>
                <c:pt idx="160">
                  <c:v>0</c:v>
                </c:pt>
                <c:pt idx="161">
                  <c:v>2</c:v>
                </c:pt>
                <c:pt idx="162">
                  <c:v>0</c:v>
                </c:pt>
                <c:pt idx="163">
                  <c:v>1</c:v>
                </c:pt>
                <c:pt idx="164">
                  <c:v>1</c:v>
                </c:pt>
                <c:pt idx="165">
                  <c:v>1</c:v>
                </c:pt>
                <c:pt idx="166">
                  <c:v>0</c:v>
                </c:pt>
                <c:pt idx="167">
                  <c:v>2</c:v>
                </c:pt>
                <c:pt idx="168">
                  <c:v>2</c:v>
                </c:pt>
                <c:pt idx="169">
                  <c:v>1</c:v>
                </c:pt>
                <c:pt idx="170">
                  <c:v>1</c:v>
                </c:pt>
                <c:pt idx="171">
                  <c:v>1</c:v>
                </c:pt>
                <c:pt idx="172">
                  <c:v>0</c:v>
                </c:pt>
                <c:pt idx="173">
                  <c:v>1</c:v>
                </c:pt>
                <c:pt idx="174">
                  <c:v>4</c:v>
                </c:pt>
                <c:pt idx="175">
                  <c:v>2</c:v>
                </c:pt>
                <c:pt idx="176">
                  <c:v>1</c:v>
                </c:pt>
                <c:pt idx="177">
                  <c:v>0</c:v>
                </c:pt>
                <c:pt idx="178">
                  <c:v>1</c:v>
                </c:pt>
                <c:pt idx="179">
                  <c:v>1</c:v>
                </c:pt>
                <c:pt idx="180">
                  <c:v>2</c:v>
                </c:pt>
                <c:pt idx="181">
                  <c:v>2</c:v>
                </c:pt>
                <c:pt idx="182">
                  <c:v>1</c:v>
                </c:pt>
                <c:pt idx="183">
                  <c:v>2</c:v>
                </c:pt>
                <c:pt idx="184">
                  <c:v>0</c:v>
                </c:pt>
                <c:pt idx="185">
                  <c:v>1</c:v>
                </c:pt>
                <c:pt idx="186">
                  <c:v>1</c:v>
                </c:pt>
                <c:pt idx="187">
                  <c:v>5</c:v>
                </c:pt>
                <c:pt idx="188">
                  <c:v>18</c:v>
                </c:pt>
                <c:pt idx="189">
                  <c:v>22</c:v>
                </c:pt>
                <c:pt idx="190">
                  <c:v>37</c:v>
                </c:pt>
                <c:pt idx="191">
                  <c:v>58</c:v>
                </c:pt>
                <c:pt idx="192">
                  <c:v>53</c:v>
                </c:pt>
                <c:pt idx="193">
                  <c:v>60</c:v>
                </c:pt>
                <c:pt idx="194">
                  <c:v>71</c:v>
                </c:pt>
                <c:pt idx="195">
                  <c:v>83</c:v>
                </c:pt>
                <c:pt idx="196">
                  <c:v>103</c:v>
                </c:pt>
                <c:pt idx="197">
                  <c:v>119</c:v>
                </c:pt>
                <c:pt idx="198">
                  <c:v>116</c:v>
                </c:pt>
                <c:pt idx="199">
                  <c:v>121</c:v>
                </c:pt>
                <c:pt idx="200">
                  <c:v>120</c:v>
                </c:pt>
                <c:pt idx="201">
                  <c:v>113</c:v>
                </c:pt>
                <c:pt idx="202">
                  <c:v>119</c:v>
                </c:pt>
                <c:pt idx="203">
                  <c:v>151</c:v>
                </c:pt>
                <c:pt idx="204">
                  <c:v>139</c:v>
                </c:pt>
                <c:pt idx="205">
                  <c:v>161</c:v>
                </c:pt>
                <c:pt idx="206">
                  <c:v>128.48912535214814</c:v>
                </c:pt>
                <c:pt idx="207">
                  <c:v>149.44388856897297</c:v>
                </c:pt>
                <c:pt idx="208">
                  <c:v>142.91145536297427</c:v>
                </c:pt>
                <c:pt idx="209">
                  <c:v>142.49168291254094</c:v>
                </c:pt>
                <c:pt idx="210">
                  <c:v>145.22247243585906</c:v>
                </c:pt>
                <c:pt idx="211">
                  <c:v>153.35994657512936</c:v>
                </c:pt>
                <c:pt idx="212">
                  <c:v>146.47797637416562</c:v>
                </c:pt>
                <c:pt idx="213">
                  <c:v>169.05263157894723</c:v>
                </c:pt>
                <c:pt idx="214">
                  <c:v>149.93313958266756</c:v>
                </c:pt>
                <c:pt idx="215">
                  <c:v>149.44388856897285</c:v>
                </c:pt>
                <c:pt idx="216">
                  <c:v>155.74343086903176</c:v>
                </c:pt>
                <c:pt idx="217">
                  <c:v>155.26929844129697</c:v>
                </c:pt>
                <c:pt idx="218">
                  <c:v>137.30820235579705</c:v>
                </c:pt>
                <c:pt idx="219">
                  <c:v>149.51365105400106</c:v>
                </c:pt>
                <c:pt idx="220">
                  <c:v>163.17752622868608</c:v>
                </c:pt>
                <c:pt idx="221">
                  <c:v>160.27067669172908</c:v>
                </c:pt>
                <c:pt idx="222">
                  <c:v>169.46494762966597</c:v>
                </c:pt>
                <c:pt idx="223">
                  <c:v>175.15239401955694</c:v>
                </c:pt>
                <c:pt idx="224">
                  <c:v>189.68542988011362</c:v>
                </c:pt>
                <c:pt idx="225">
                  <c:v>208.3228849596681</c:v>
                </c:pt>
                <c:pt idx="226">
                  <c:v>152.00667183188582</c:v>
                </c:pt>
                <c:pt idx="227">
                  <c:v>166.71245657160938</c:v>
                </c:pt>
                <c:pt idx="228">
                  <c:v>154.28474956741135</c:v>
                </c:pt>
                <c:pt idx="229">
                  <c:v>153.44814180853197</c:v>
                </c:pt>
                <c:pt idx="230">
                  <c:v>161.93907961408976</c:v>
                </c:pt>
                <c:pt idx="231">
                  <c:v>165.19191158934376</c:v>
                </c:pt>
                <c:pt idx="232">
                  <c:v>163.01912637203662</c:v>
                </c:pt>
                <c:pt idx="233">
                  <c:v>158.00073352785211</c:v>
                </c:pt>
                <c:pt idx="234">
                  <c:v>162.65779959214109</c:v>
                </c:pt>
                <c:pt idx="235">
                  <c:v>136.19174630224842</c:v>
                </c:pt>
                <c:pt idx="236">
                  <c:v>101.90618797093062</c:v>
                </c:pt>
                <c:pt idx="237">
                  <c:v>62.441498202875493</c:v>
                </c:pt>
                <c:pt idx="238">
                  <c:v>57.297030965179061</c:v>
                </c:pt>
                <c:pt idx="239">
                  <c:v>40.132288640773616</c:v>
                </c:pt>
                <c:pt idx="240">
                  <c:v>9.0228568081066527</c:v>
                </c:pt>
              </c:numCache>
            </c:numRef>
          </c:val>
          <c:smooth val="0"/>
          <c:extLst>
            <c:ext xmlns:c16="http://schemas.microsoft.com/office/drawing/2014/chart" uri="{C3380CC4-5D6E-409C-BE32-E72D297353CC}">
              <c16:uniqueId val="{00000005-AE82-4F5C-A09F-9108B6934158}"/>
            </c:ext>
          </c:extLst>
        </c:ser>
        <c:ser>
          <c:idx val="6"/>
          <c:order val="6"/>
          <c:tx>
            <c:strRef>
              <c:f>'anal-2024-06'!$AC$8</c:f>
              <c:strCache>
                <c:ptCount val="1"/>
                <c:pt idx="0">
                  <c:v>v6a</c:v>
                </c:pt>
              </c:strCache>
            </c:strRef>
          </c:tx>
          <c:spPr>
            <a:ln w="28575" cap="rnd">
              <a:solidFill>
                <a:schemeClr val="accent1">
                  <a:lumMod val="60000"/>
                </a:schemeClr>
              </a:solidFill>
              <a:round/>
            </a:ln>
            <a:effectLst/>
          </c:spPr>
          <c:marker>
            <c:symbol val="none"/>
          </c:marker>
          <c:cat>
            <c:numRef>
              <c:f>'anal-2024-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4-06'!$AC$9:$AC$249</c:f>
              <c:numCache>
                <c:formatCode>General</c:formatCode>
                <c:ptCount val="24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6-AE82-4F5C-A09F-9108B6934158}"/>
            </c:ext>
          </c:extLst>
        </c:ser>
        <c:ser>
          <c:idx val="7"/>
          <c:order val="7"/>
          <c:tx>
            <c:strRef>
              <c:f>'anal-2024-06'!$AD$8</c:f>
              <c:strCache>
                <c:ptCount val="1"/>
                <c:pt idx="0">
                  <c:v>total va</c:v>
                </c:pt>
              </c:strCache>
            </c:strRef>
          </c:tx>
          <c:spPr>
            <a:ln w="28575" cap="rnd">
              <a:solidFill>
                <a:schemeClr val="accent2">
                  <a:lumMod val="60000"/>
                </a:schemeClr>
              </a:solidFill>
              <a:round/>
            </a:ln>
            <a:effectLst/>
          </c:spPr>
          <c:marker>
            <c:symbol val="none"/>
          </c:marker>
          <c:cat>
            <c:numRef>
              <c:f>'anal-2024-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4-06'!$AD$9:$AD$249</c:f>
              <c:numCache>
                <c:formatCode>General</c:formatCode>
                <c:ptCount val="241"/>
                <c:pt idx="0">
                  <c:v>5</c:v>
                </c:pt>
                <c:pt idx="1">
                  <c:v>4</c:v>
                </c:pt>
                <c:pt idx="2">
                  <c:v>0</c:v>
                </c:pt>
                <c:pt idx="3">
                  <c:v>2</c:v>
                </c:pt>
                <c:pt idx="4">
                  <c:v>2</c:v>
                </c:pt>
                <c:pt idx="5">
                  <c:v>4</c:v>
                </c:pt>
                <c:pt idx="6">
                  <c:v>2</c:v>
                </c:pt>
                <c:pt idx="7">
                  <c:v>3</c:v>
                </c:pt>
                <c:pt idx="8">
                  <c:v>1</c:v>
                </c:pt>
                <c:pt idx="9">
                  <c:v>2</c:v>
                </c:pt>
                <c:pt idx="10">
                  <c:v>2</c:v>
                </c:pt>
                <c:pt idx="11">
                  <c:v>6</c:v>
                </c:pt>
                <c:pt idx="12">
                  <c:v>2</c:v>
                </c:pt>
                <c:pt idx="13">
                  <c:v>1</c:v>
                </c:pt>
                <c:pt idx="14">
                  <c:v>4</c:v>
                </c:pt>
                <c:pt idx="15">
                  <c:v>3</c:v>
                </c:pt>
                <c:pt idx="16">
                  <c:v>2</c:v>
                </c:pt>
                <c:pt idx="17">
                  <c:v>4</c:v>
                </c:pt>
                <c:pt idx="18">
                  <c:v>1</c:v>
                </c:pt>
                <c:pt idx="19">
                  <c:v>2</c:v>
                </c:pt>
                <c:pt idx="20">
                  <c:v>4</c:v>
                </c:pt>
                <c:pt idx="21">
                  <c:v>6</c:v>
                </c:pt>
                <c:pt idx="22">
                  <c:v>4</c:v>
                </c:pt>
                <c:pt idx="23">
                  <c:v>4</c:v>
                </c:pt>
                <c:pt idx="24">
                  <c:v>3</c:v>
                </c:pt>
                <c:pt idx="25">
                  <c:v>5</c:v>
                </c:pt>
                <c:pt idx="26">
                  <c:v>4</c:v>
                </c:pt>
                <c:pt idx="27">
                  <c:v>1</c:v>
                </c:pt>
                <c:pt idx="28">
                  <c:v>5</c:v>
                </c:pt>
                <c:pt idx="29">
                  <c:v>3</c:v>
                </c:pt>
                <c:pt idx="30">
                  <c:v>6</c:v>
                </c:pt>
                <c:pt idx="31">
                  <c:v>8</c:v>
                </c:pt>
                <c:pt idx="32">
                  <c:v>4</c:v>
                </c:pt>
                <c:pt idx="33">
                  <c:v>4</c:v>
                </c:pt>
                <c:pt idx="34">
                  <c:v>11</c:v>
                </c:pt>
                <c:pt idx="35">
                  <c:v>8</c:v>
                </c:pt>
                <c:pt idx="36">
                  <c:v>6</c:v>
                </c:pt>
                <c:pt idx="37">
                  <c:v>7</c:v>
                </c:pt>
                <c:pt idx="38">
                  <c:v>4</c:v>
                </c:pt>
                <c:pt idx="39">
                  <c:v>3</c:v>
                </c:pt>
                <c:pt idx="40">
                  <c:v>5</c:v>
                </c:pt>
                <c:pt idx="41">
                  <c:v>4</c:v>
                </c:pt>
                <c:pt idx="42">
                  <c:v>6</c:v>
                </c:pt>
                <c:pt idx="43">
                  <c:v>9</c:v>
                </c:pt>
                <c:pt idx="44">
                  <c:v>16</c:v>
                </c:pt>
                <c:pt idx="45">
                  <c:v>37</c:v>
                </c:pt>
                <c:pt idx="46">
                  <c:v>105</c:v>
                </c:pt>
                <c:pt idx="47">
                  <c:v>188</c:v>
                </c:pt>
                <c:pt idx="48">
                  <c:v>216</c:v>
                </c:pt>
                <c:pt idx="49">
                  <c:v>304</c:v>
                </c:pt>
                <c:pt idx="50">
                  <c:v>299</c:v>
                </c:pt>
                <c:pt idx="51">
                  <c:v>362</c:v>
                </c:pt>
                <c:pt idx="52">
                  <c:v>423</c:v>
                </c:pt>
                <c:pt idx="53">
                  <c:v>547</c:v>
                </c:pt>
                <c:pt idx="54">
                  <c:v>582</c:v>
                </c:pt>
                <c:pt idx="55">
                  <c:v>610</c:v>
                </c:pt>
                <c:pt idx="56">
                  <c:v>725</c:v>
                </c:pt>
                <c:pt idx="57">
                  <c:v>669</c:v>
                </c:pt>
                <c:pt idx="58">
                  <c:v>636</c:v>
                </c:pt>
                <c:pt idx="59">
                  <c:v>736</c:v>
                </c:pt>
                <c:pt idx="60">
                  <c:v>752</c:v>
                </c:pt>
                <c:pt idx="61">
                  <c:v>815</c:v>
                </c:pt>
                <c:pt idx="62">
                  <c:v>865</c:v>
                </c:pt>
                <c:pt idx="63">
                  <c:v>821</c:v>
                </c:pt>
                <c:pt idx="64">
                  <c:v>853</c:v>
                </c:pt>
                <c:pt idx="65">
                  <c:v>966</c:v>
                </c:pt>
                <c:pt idx="66">
                  <c:v>961</c:v>
                </c:pt>
                <c:pt idx="67">
                  <c:v>1036</c:v>
                </c:pt>
                <c:pt idx="68">
                  <c:v>1081</c:v>
                </c:pt>
                <c:pt idx="69">
                  <c:v>1009</c:v>
                </c:pt>
                <c:pt idx="70">
                  <c:v>1031</c:v>
                </c:pt>
                <c:pt idx="71">
                  <c:v>1168</c:v>
                </c:pt>
                <c:pt idx="72">
                  <c:v>1127</c:v>
                </c:pt>
                <c:pt idx="73">
                  <c:v>1275</c:v>
                </c:pt>
                <c:pt idx="74">
                  <c:v>1156</c:v>
                </c:pt>
                <c:pt idx="75">
                  <c:v>1230</c:v>
                </c:pt>
                <c:pt idx="76">
                  <c:v>1204</c:v>
                </c:pt>
                <c:pt idx="77">
                  <c:v>1236</c:v>
                </c:pt>
                <c:pt idx="78">
                  <c:v>1267</c:v>
                </c:pt>
                <c:pt idx="79">
                  <c:v>1342</c:v>
                </c:pt>
                <c:pt idx="80">
                  <c:v>1347</c:v>
                </c:pt>
                <c:pt idx="81">
                  <c:v>1341</c:v>
                </c:pt>
                <c:pt idx="82">
                  <c:v>1377</c:v>
                </c:pt>
                <c:pt idx="83">
                  <c:v>1416</c:v>
                </c:pt>
                <c:pt idx="84">
                  <c:v>1460</c:v>
                </c:pt>
                <c:pt idx="85">
                  <c:v>1519</c:v>
                </c:pt>
                <c:pt idx="86">
                  <c:v>1687</c:v>
                </c:pt>
                <c:pt idx="87">
                  <c:v>1754</c:v>
                </c:pt>
                <c:pt idx="88">
                  <c:v>1817</c:v>
                </c:pt>
                <c:pt idx="89">
                  <c:v>1840</c:v>
                </c:pt>
                <c:pt idx="90">
                  <c:v>1986</c:v>
                </c:pt>
                <c:pt idx="91">
                  <c:v>2067</c:v>
                </c:pt>
                <c:pt idx="92">
                  <c:v>2073</c:v>
                </c:pt>
                <c:pt idx="93">
                  <c:v>1914</c:v>
                </c:pt>
                <c:pt idx="94">
                  <c:v>1856</c:v>
                </c:pt>
                <c:pt idx="95">
                  <c:v>1756</c:v>
                </c:pt>
                <c:pt idx="96">
                  <c:v>1650</c:v>
                </c:pt>
                <c:pt idx="97">
                  <c:v>1701</c:v>
                </c:pt>
                <c:pt idx="98">
                  <c:v>1625</c:v>
                </c:pt>
                <c:pt idx="99">
                  <c:v>1648</c:v>
                </c:pt>
                <c:pt idx="100">
                  <c:v>1777</c:v>
                </c:pt>
                <c:pt idx="101">
                  <c:v>1836</c:v>
                </c:pt>
                <c:pt idx="102">
                  <c:v>1808</c:v>
                </c:pt>
                <c:pt idx="103">
                  <c:v>1716</c:v>
                </c:pt>
                <c:pt idx="104">
                  <c:v>1649</c:v>
                </c:pt>
                <c:pt idx="105">
                  <c:v>1647</c:v>
                </c:pt>
                <c:pt idx="106">
                  <c:v>1655</c:v>
                </c:pt>
                <c:pt idx="107">
                  <c:v>1744</c:v>
                </c:pt>
                <c:pt idx="108">
                  <c:v>1821</c:v>
                </c:pt>
                <c:pt idx="109">
                  <c:v>1790</c:v>
                </c:pt>
                <c:pt idx="110">
                  <c:v>1717</c:v>
                </c:pt>
                <c:pt idx="111">
                  <c:v>1753</c:v>
                </c:pt>
                <c:pt idx="112">
                  <c:v>1708</c:v>
                </c:pt>
                <c:pt idx="113">
                  <c:v>1673</c:v>
                </c:pt>
                <c:pt idx="114">
                  <c:v>1634</c:v>
                </c:pt>
                <c:pt idx="115">
                  <c:v>1565</c:v>
                </c:pt>
                <c:pt idx="116">
                  <c:v>1439</c:v>
                </c:pt>
                <c:pt idx="117">
                  <c:v>1566</c:v>
                </c:pt>
                <c:pt idx="118">
                  <c:v>1562</c:v>
                </c:pt>
                <c:pt idx="119">
                  <c:v>1521</c:v>
                </c:pt>
                <c:pt idx="120">
                  <c:v>1487</c:v>
                </c:pt>
                <c:pt idx="121">
                  <c:v>1645</c:v>
                </c:pt>
                <c:pt idx="122">
                  <c:v>1417</c:v>
                </c:pt>
                <c:pt idx="123">
                  <c:v>1498</c:v>
                </c:pt>
                <c:pt idx="124">
                  <c:v>1778</c:v>
                </c:pt>
                <c:pt idx="125">
                  <c:v>1628</c:v>
                </c:pt>
                <c:pt idx="126">
                  <c:v>1702</c:v>
                </c:pt>
                <c:pt idx="127">
                  <c:v>1637</c:v>
                </c:pt>
                <c:pt idx="128">
                  <c:v>1679</c:v>
                </c:pt>
                <c:pt idx="129">
                  <c:v>1586</c:v>
                </c:pt>
                <c:pt idx="130">
                  <c:v>1576</c:v>
                </c:pt>
                <c:pt idx="131">
                  <c:v>1586</c:v>
                </c:pt>
                <c:pt idx="132">
                  <c:v>1711</c:v>
                </c:pt>
                <c:pt idx="133">
                  <c:v>1740</c:v>
                </c:pt>
                <c:pt idx="134">
                  <c:v>1769</c:v>
                </c:pt>
                <c:pt idx="135">
                  <c:v>1796</c:v>
                </c:pt>
                <c:pt idx="136">
                  <c:v>1749</c:v>
                </c:pt>
                <c:pt idx="137">
                  <c:v>1788</c:v>
                </c:pt>
                <c:pt idx="138">
                  <c:v>1718</c:v>
                </c:pt>
                <c:pt idx="139">
                  <c:v>1649</c:v>
                </c:pt>
                <c:pt idx="140">
                  <c:v>1713</c:v>
                </c:pt>
                <c:pt idx="141">
                  <c:v>1711</c:v>
                </c:pt>
                <c:pt idx="142">
                  <c:v>1746</c:v>
                </c:pt>
                <c:pt idx="143">
                  <c:v>1874</c:v>
                </c:pt>
                <c:pt idx="144">
                  <c:v>1860</c:v>
                </c:pt>
                <c:pt idx="145">
                  <c:v>2112</c:v>
                </c:pt>
                <c:pt idx="146">
                  <c:v>2318</c:v>
                </c:pt>
                <c:pt idx="147">
                  <c:v>2387</c:v>
                </c:pt>
                <c:pt idx="148">
                  <c:v>2281</c:v>
                </c:pt>
                <c:pt idx="149">
                  <c:v>2028</c:v>
                </c:pt>
                <c:pt idx="150">
                  <c:v>1941</c:v>
                </c:pt>
                <c:pt idx="151">
                  <c:v>1803</c:v>
                </c:pt>
                <c:pt idx="152">
                  <c:v>1792</c:v>
                </c:pt>
                <c:pt idx="153">
                  <c:v>1764</c:v>
                </c:pt>
                <c:pt idx="154">
                  <c:v>1786</c:v>
                </c:pt>
                <c:pt idx="155">
                  <c:v>1771</c:v>
                </c:pt>
                <c:pt idx="156">
                  <c:v>1781</c:v>
                </c:pt>
                <c:pt idx="157">
                  <c:v>1823</c:v>
                </c:pt>
                <c:pt idx="158">
                  <c:v>1702</c:v>
                </c:pt>
                <c:pt idx="159">
                  <c:v>1747</c:v>
                </c:pt>
                <c:pt idx="160">
                  <c:v>1651</c:v>
                </c:pt>
                <c:pt idx="161">
                  <c:v>1611</c:v>
                </c:pt>
                <c:pt idx="162">
                  <c:v>1743</c:v>
                </c:pt>
                <c:pt idx="163">
                  <c:v>1689</c:v>
                </c:pt>
                <c:pt idx="164">
                  <c:v>1619</c:v>
                </c:pt>
                <c:pt idx="165">
                  <c:v>1618</c:v>
                </c:pt>
                <c:pt idx="166">
                  <c:v>1582</c:v>
                </c:pt>
                <c:pt idx="167">
                  <c:v>1573</c:v>
                </c:pt>
                <c:pt idx="168">
                  <c:v>1543</c:v>
                </c:pt>
                <c:pt idx="169">
                  <c:v>1527</c:v>
                </c:pt>
                <c:pt idx="170">
                  <c:v>1512</c:v>
                </c:pt>
                <c:pt idx="171">
                  <c:v>1513</c:v>
                </c:pt>
                <c:pt idx="172">
                  <c:v>1629</c:v>
                </c:pt>
                <c:pt idx="173">
                  <c:v>1509</c:v>
                </c:pt>
                <c:pt idx="174">
                  <c:v>1520</c:v>
                </c:pt>
                <c:pt idx="175">
                  <c:v>1605</c:v>
                </c:pt>
                <c:pt idx="176">
                  <c:v>1526</c:v>
                </c:pt>
                <c:pt idx="177">
                  <c:v>1476</c:v>
                </c:pt>
                <c:pt idx="178">
                  <c:v>1469</c:v>
                </c:pt>
                <c:pt idx="179">
                  <c:v>1541</c:v>
                </c:pt>
                <c:pt idx="180">
                  <c:v>1616</c:v>
                </c:pt>
                <c:pt idx="181">
                  <c:v>1729</c:v>
                </c:pt>
                <c:pt idx="182">
                  <c:v>1517</c:v>
                </c:pt>
                <c:pt idx="183">
                  <c:v>1506</c:v>
                </c:pt>
                <c:pt idx="184">
                  <c:v>1543</c:v>
                </c:pt>
                <c:pt idx="185">
                  <c:v>1580</c:v>
                </c:pt>
                <c:pt idx="186">
                  <c:v>1506</c:v>
                </c:pt>
                <c:pt idx="187">
                  <c:v>1572</c:v>
                </c:pt>
                <c:pt idx="188">
                  <c:v>1816</c:v>
                </c:pt>
                <c:pt idx="189">
                  <c:v>1723</c:v>
                </c:pt>
                <c:pt idx="190">
                  <c:v>1759</c:v>
                </c:pt>
                <c:pt idx="191">
                  <c:v>1659</c:v>
                </c:pt>
                <c:pt idx="192">
                  <c:v>1662</c:v>
                </c:pt>
                <c:pt idx="193">
                  <c:v>1781</c:v>
                </c:pt>
                <c:pt idx="194">
                  <c:v>1811</c:v>
                </c:pt>
                <c:pt idx="195">
                  <c:v>1846</c:v>
                </c:pt>
                <c:pt idx="196">
                  <c:v>1887</c:v>
                </c:pt>
                <c:pt idx="197">
                  <c:v>1934</c:v>
                </c:pt>
                <c:pt idx="198">
                  <c:v>1881</c:v>
                </c:pt>
                <c:pt idx="199">
                  <c:v>1933</c:v>
                </c:pt>
                <c:pt idx="200">
                  <c:v>1752</c:v>
                </c:pt>
                <c:pt idx="201">
                  <c:v>1747</c:v>
                </c:pt>
                <c:pt idx="202">
                  <c:v>1784</c:v>
                </c:pt>
                <c:pt idx="203">
                  <c:v>1835</c:v>
                </c:pt>
                <c:pt idx="204">
                  <c:v>1821</c:v>
                </c:pt>
                <c:pt idx="205">
                  <c:v>2001</c:v>
                </c:pt>
                <c:pt idx="206">
                  <c:v>1799.1261329090844</c:v>
                </c:pt>
                <c:pt idx="207">
                  <c:v>1817.8680255001636</c:v>
                </c:pt>
                <c:pt idx="208">
                  <c:v>1730.8927304697818</c:v>
                </c:pt>
                <c:pt idx="209">
                  <c:v>1688.0515135926266</c:v>
                </c:pt>
                <c:pt idx="210">
                  <c:v>1708.7649880596884</c:v>
                </c:pt>
                <c:pt idx="211">
                  <c:v>1732.9542112562904</c:v>
                </c:pt>
                <c:pt idx="212">
                  <c:v>1837.9862284380422</c:v>
                </c:pt>
                <c:pt idx="213">
                  <c:v>1896.0250117526934</c:v>
                </c:pt>
                <c:pt idx="214">
                  <c:v>1797.2916460074812</c:v>
                </c:pt>
                <c:pt idx="215">
                  <c:v>1817.8680255001639</c:v>
                </c:pt>
                <c:pt idx="216">
                  <c:v>1810.2527470076957</c:v>
                </c:pt>
                <c:pt idx="217">
                  <c:v>1932.7291847985919</c:v>
                </c:pt>
                <c:pt idx="218">
                  <c:v>1881.2186182553294</c:v>
                </c:pt>
                <c:pt idx="219">
                  <c:v>1949.9377853099918</c:v>
                </c:pt>
                <c:pt idx="220">
                  <c:v>2061.3396738457186</c:v>
                </c:pt>
                <c:pt idx="221">
                  <c:v>2036.9354558192936</c:v>
                </c:pt>
                <c:pt idx="222">
                  <c:v>2032.4919572357371</c:v>
                </c:pt>
                <c:pt idx="223">
                  <c:v>2031.3181103514921</c:v>
                </c:pt>
                <c:pt idx="224">
                  <c:v>2262.9771037554119</c:v>
                </c:pt>
                <c:pt idx="225">
                  <c:v>2329.4028908212576</c:v>
                </c:pt>
                <c:pt idx="226">
                  <c:v>1885.9566831370635</c:v>
                </c:pt>
                <c:pt idx="227">
                  <c:v>2210.3887863616742</c:v>
                </c:pt>
                <c:pt idx="228">
                  <c:v>1995.87839413656</c:v>
                </c:pt>
                <c:pt idx="229">
                  <c:v>2170.1687261636794</c:v>
                </c:pt>
                <c:pt idx="230">
                  <c:v>2112.6551013599064</c:v>
                </c:pt>
                <c:pt idx="231">
                  <c:v>2134.9790858063402</c:v>
                </c:pt>
                <c:pt idx="232">
                  <c:v>1949.9030358756222</c:v>
                </c:pt>
                <c:pt idx="233">
                  <c:v>2022.1046767406151</c:v>
                </c:pt>
                <c:pt idx="234">
                  <c:v>2062.5414489375703</c:v>
                </c:pt>
                <c:pt idx="235">
                  <c:v>1338.0308114984248</c:v>
                </c:pt>
                <c:pt idx="236">
                  <c:v>1422.5372056555589</c:v>
                </c:pt>
                <c:pt idx="237">
                  <c:v>1085.3633902962636</c:v>
                </c:pt>
                <c:pt idx="238">
                  <c:v>963.02411614197524</c:v>
                </c:pt>
                <c:pt idx="239">
                  <c:v>409.04495928859205</c:v>
                </c:pt>
                <c:pt idx="240">
                  <c:v>73.518405521609765</c:v>
                </c:pt>
              </c:numCache>
            </c:numRef>
          </c:val>
          <c:smooth val="0"/>
          <c:extLst>
            <c:ext xmlns:c16="http://schemas.microsoft.com/office/drawing/2014/chart" uri="{C3380CC4-5D6E-409C-BE32-E72D297353CC}">
              <c16:uniqueId val="{00000007-AE82-4F5C-A09F-9108B6934158}"/>
            </c:ext>
          </c:extLst>
        </c:ser>
        <c:ser>
          <c:idx val="8"/>
          <c:order val="8"/>
          <c:tx>
            <c:strRef>
              <c:f>'anal-2024-06'!$AE$8</c:f>
              <c:strCache>
                <c:ptCount val="1"/>
                <c:pt idx="0">
                  <c:v>unboosted</c:v>
                </c:pt>
              </c:strCache>
            </c:strRef>
          </c:tx>
          <c:spPr>
            <a:ln w="28575" cap="rnd">
              <a:solidFill>
                <a:schemeClr val="accent3">
                  <a:lumMod val="60000"/>
                </a:schemeClr>
              </a:solidFill>
              <a:round/>
            </a:ln>
            <a:effectLst/>
          </c:spPr>
          <c:marker>
            <c:symbol val="none"/>
          </c:marker>
          <c:cat>
            <c:numRef>
              <c:f>'anal-2024-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4-06'!$AE$9:$AE$249</c:f>
              <c:numCache>
                <c:formatCode>General</c:formatCode>
                <c:ptCount val="241"/>
                <c:pt idx="0">
                  <c:v>1</c:v>
                </c:pt>
                <c:pt idx="1">
                  <c:v>2</c:v>
                </c:pt>
                <c:pt idx="2">
                  <c:v>0</c:v>
                </c:pt>
                <c:pt idx="3">
                  <c:v>0</c:v>
                </c:pt>
                <c:pt idx="4">
                  <c:v>2</c:v>
                </c:pt>
                <c:pt idx="5">
                  <c:v>1</c:v>
                </c:pt>
                <c:pt idx="6">
                  <c:v>0</c:v>
                </c:pt>
                <c:pt idx="7">
                  <c:v>1</c:v>
                </c:pt>
                <c:pt idx="8">
                  <c:v>1</c:v>
                </c:pt>
                <c:pt idx="9">
                  <c:v>1</c:v>
                </c:pt>
                <c:pt idx="10">
                  <c:v>0</c:v>
                </c:pt>
                <c:pt idx="11">
                  <c:v>4</c:v>
                </c:pt>
                <c:pt idx="12">
                  <c:v>1</c:v>
                </c:pt>
                <c:pt idx="13">
                  <c:v>0</c:v>
                </c:pt>
                <c:pt idx="14">
                  <c:v>2</c:v>
                </c:pt>
                <c:pt idx="15">
                  <c:v>0</c:v>
                </c:pt>
                <c:pt idx="16">
                  <c:v>1</c:v>
                </c:pt>
                <c:pt idx="17">
                  <c:v>2</c:v>
                </c:pt>
                <c:pt idx="18">
                  <c:v>0</c:v>
                </c:pt>
                <c:pt idx="19">
                  <c:v>0</c:v>
                </c:pt>
                <c:pt idx="20">
                  <c:v>2</c:v>
                </c:pt>
                <c:pt idx="21">
                  <c:v>1</c:v>
                </c:pt>
                <c:pt idx="22">
                  <c:v>2</c:v>
                </c:pt>
                <c:pt idx="23">
                  <c:v>3</c:v>
                </c:pt>
                <c:pt idx="24">
                  <c:v>1</c:v>
                </c:pt>
                <c:pt idx="25">
                  <c:v>3</c:v>
                </c:pt>
                <c:pt idx="26">
                  <c:v>2</c:v>
                </c:pt>
                <c:pt idx="27">
                  <c:v>0</c:v>
                </c:pt>
                <c:pt idx="28">
                  <c:v>1</c:v>
                </c:pt>
                <c:pt idx="29">
                  <c:v>1</c:v>
                </c:pt>
                <c:pt idx="30">
                  <c:v>1</c:v>
                </c:pt>
                <c:pt idx="31">
                  <c:v>1</c:v>
                </c:pt>
                <c:pt idx="32">
                  <c:v>0</c:v>
                </c:pt>
                <c:pt idx="33">
                  <c:v>1</c:v>
                </c:pt>
                <c:pt idx="34">
                  <c:v>3</c:v>
                </c:pt>
                <c:pt idx="35">
                  <c:v>1</c:v>
                </c:pt>
                <c:pt idx="36">
                  <c:v>2</c:v>
                </c:pt>
                <c:pt idx="37">
                  <c:v>2</c:v>
                </c:pt>
                <c:pt idx="38">
                  <c:v>0</c:v>
                </c:pt>
                <c:pt idx="39">
                  <c:v>2</c:v>
                </c:pt>
                <c:pt idx="40">
                  <c:v>1</c:v>
                </c:pt>
                <c:pt idx="41">
                  <c:v>0</c:v>
                </c:pt>
                <c:pt idx="42">
                  <c:v>1</c:v>
                </c:pt>
                <c:pt idx="43">
                  <c:v>2</c:v>
                </c:pt>
                <c:pt idx="44">
                  <c:v>15</c:v>
                </c:pt>
                <c:pt idx="45">
                  <c:v>37</c:v>
                </c:pt>
                <c:pt idx="46">
                  <c:v>101</c:v>
                </c:pt>
                <c:pt idx="47">
                  <c:v>186</c:v>
                </c:pt>
                <c:pt idx="48">
                  <c:v>212</c:v>
                </c:pt>
                <c:pt idx="49">
                  <c:v>299</c:v>
                </c:pt>
                <c:pt idx="50">
                  <c:v>294</c:v>
                </c:pt>
                <c:pt idx="51">
                  <c:v>358</c:v>
                </c:pt>
                <c:pt idx="52">
                  <c:v>419</c:v>
                </c:pt>
                <c:pt idx="53">
                  <c:v>545</c:v>
                </c:pt>
                <c:pt idx="54">
                  <c:v>578</c:v>
                </c:pt>
                <c:pt idx="55">
                  <c:v>609</c:v>
                </c:pt>
                <c:pt idx="56">
                  <c:v>722</c:v>
                </c:pt>
                <c:pt idx="57">
                  <c:v>668</c:v>
                </c:pt>
                <c:pt idx="58">
                  <c:v>633</c:v>
                </c:pt>
                <c:pt idx="59">
                  <c:v>736</c:v>
                </c:pt>
                <c:pt idx="60">
                  <c:v>748</c:v>
                </c:pt>
                <c:pt idx="61">
                  <c:v>814</c:v>
                </c:pt>
                <c:pt idx="62">
                  <c:v>865</c:v>
                </c:pt>
                <c:pt idx="63">
                  <c:v>821</c:v>
                </c:pt>
                <c:pt idx="64">
                  <c:v>852</c:v>
                </c:pt>
                <c:pt idx="65">
                  <c:v>964</c:v>
                </c:pt>
                <c:pt idx="66">
                  <c:v>960</c:v>
                </c:pt>
                <c:pt idx="67">
                  <c:v>1036</c:v>
                </c:pt>
                <c:pt idx="68">
                  <c:v>1080</c:v>
                </c:pt>
                <c:pt idx="69">
                  <c:v>1008</c:v>
                </c:pt>
                <c:pt idx="70">
                  <c:v>1027</c:v>
                </c:pt>
                <c:pt idx="71">
                  <c:v>1166</c:v>
                </c:pt>
                <c:pt idx="72">
                  <c:v>1126</c:v>
                </c:pt>
                <c:pt idx="73">
                  <c:v>1274</c:v>
                </c:pt>
                <c:pt idx="74">
                  <c:v>1155</c:v>
                </c:pt>
                <c:pt idx="75">
                  <c:v>1228</c:v>
                </c:pt>
                <c:pt idx="76">
                  <c:v>1201</c:v>
                </c:pt>
                <c:pt idx="77">
                  <c:v>1236</c:v>
                </c:pt>
                <c:pt idx="78">
                  <c:v>1264</c:v>
                </c:pt>
                <c:pt idx="79">
                  <c:v>1342</c:v>
                </c:pt>
                <c:pt idx="80">
                  <c:v>1347</c:v>
                </c:pt>
                <c:pt idx="81">
                  <c:v>1339</c:v>
                </c:pt>
                <c:pt idx="82">
                  <c:v>1373</c:v>
                </c:pt>
                <c:pt idx="83">
                  <c:v>1410</c:v>
                </c:pt>
                <c:pt idx="84">
                  <c:v>1445</c:v>
                </c:pt>
                <c:pt idx="85">
                  <c:v>1493</c:v>
                </c:pt>
                <c:pt idx="86">
                  <c:v>1637</c:v>
                </c:pt>
                <c:pt idx="87">
                  <c:v>1659</c:v>
                </c:pt>
                <c:pt idx="88">
                  <c:v>1650</c:v>
                </c:pt>
                <c:pt idx="89">
                  <c:v>1620</c:v>
                </c:pt>
                <c:pt idx="90">
                  <c:v>1692</c:v>
                </c:pt>
                <c:pt idx="91">
                  <c:v>1654</c:v>
                </c:pt>
                <c:pt idx="92">
                  <c:v>1567</c:v>
                </c:pt>
                <c:pt idx="93">
                  <c:v>1340</c:v>
                </c:pt>
                <c:pt idx="94">
                  <c:v>1210</c:v>
                </c:pt>
                <c:pt idx="95">
                  <c:v>1099</c:v>
                </c:pt>
                <c:pt idx="96">
                  <c:v>913</c:v>
                </c:pt>
                <c:pt idx="97">
                  <c:v>915</c:v>
                </c:pt>
                <c:pt idx="98">
                  <c:v>833</c:v>
                </c:pt>
                <c:pt idx="99">
                  <c:v>732</c:v>
                </c:pt>
                <c:pt idx="100">
                  <c:v>793</c:v>
                </c:pt>
                <c:pt idx="101">
                  <c:v>798</c:v>
                </c:pt>
                <c:pt idx="102">
                  <c:v>755</c:v>
                </c:pt>
                <c:pt idx="103">
                  <c:v>655</c:v>
                </c:pt>
                <c:pt idx="104">
                  <c:v>623</c:v>
                </c:pt>
                <c:pt idx="105">
                  <c:v>605</c:v>
                </c:pt>
                <c:pt idx="106">
                  <c:v>577</c:v>
                </c:pt>
                <c:pt idx="107">
                  <c:v>604</c:v>
                </c:pt>
                <c:pt idx="108">
                  <c:v>639</c:v>
                </c:pt>
                <c:pt idx="109">
                  <c:v>550</c:v>
                </c:pt>
                <c:pt idx="110">
                  <c:v>535</c:v>
                </c:pt>
                <c:pt idx="111">
                  <c:v>541</c:v>
                </c:pt>
                <c:pt idx="112">
                  <c:v>503</c:v>
                </c:pt>
                <c:pt idx="113">
                  <c:v>475</c:v>
                </c:pt>
                <c:pt idx="114">
                  <c:v>452</c:v>
                </c:pt>
                <c:pt idx="115">
                  <c:v>459</c:v>
                </c:pt>
                <c:pt idx="116">
                  <c:v>404</c:v>
                </c:pt>
                <c:pt idx="117">
                  <c:v>423</c:v>
                </c:pt>
                <c:pt idx="118">
                  <c:v>438</c:v>
                </c:pt>
                <c:pt idx="119">
                  <c:v>424</c:v>
                </c:pt>
                <c:pt idx="120">
                  <c:v>412</c:v>
                </c:pt>
                <c:pt idx="121">
                  <c:v>436</c:v>
                </c:pt>
                <c:pt idx="122">
                  <c:v>365</c:v>
                </c:pt>
                <c:pt idx="123">
                  <c:v>378</c:v>
                </c:pt>
                <c:pt idx="124">
                  <c:v>422</c:v>
                </c:pt>
                <c:pt idx="125">
                  <c:v>416</c:v>
                </c:pt>
                <c:pt idx="126">
                  <c:v>435</c:v>
                </c:pt>
                <c:pt idx="127">
                  <c:v>400</c:v>
                </c:pt>
                <c:pt idx="128">
                  <c:v>417</c:v>
                </c:pt>
                <c:pt idx="129">
                  <c:v>428</c:v>
                </c:pt>
                <c:pt idx="130">
                  <c:v>385</c:v>
                </c:pt>
                <c:pt idx="131">
                  <c:v>395</c:v>
                </c:pt>
                <c:pt idx="132">
                  <c:v>401</c:v>
                </c:pt>
                <c:pt idx="133">
                  <c:v>414</c:v>
                </c:pt>
                <c:pt idx="134">
                  <c:v>447</c:v>
                </c:pt>
                <c:pt idx="135">
                  <c:v>438</c:v>
                </c:pt>
                <c:pt idx="136">
                  <c:v>386</c:v>
                </c:pt>
                <c:pt idx="137">
                  <c:v>417</c:v>
                </c:pt>
                <c:pt idx="138">
                  <c:v>369</c:v>
                </c:pt>
                <c:pt idx="139">
                  <c:v>367</c:v>
                </c:pt>
                <c:pt idx="140">
                  <c:v>367</c:v>
                </c:pt>
                <c:pt idx="141">
                  <c:v>359</c:v>
                </c:pt>
                <c:pt idx="142">
                  <c:v>419</c:v>
                </c:pt>
                <c:pt idx="143">
                  <c:v>411</c:v>
                </c:pt>
                <c:pt idx="144">
                  <c:v>415</c:v>
                </c:pt>
                <c:pt idx="145">
                  <c:v>454</c:v>
                </c:pt>
                <c:pt idx="146">
                  <c:v>480</c:v>
                </c:pt>
                <c:pt idx="147">
                  <c:v>552</c:v>
                </c:pt>
                <c:pt idx="148">
                  <c:v>488</c:v>
                </c:pt>
                <c:pt idx="149">
                  <c:v>427</c:v>
                </c:pt>
                <c:pt idx="150">
                  <c:v>413</c:v>
                </c:pt>
                <c:pt idx="151">
                  <c:v>356</c:v>
                </c:pt>
                <c:pt idx="152">
                  <c:v>370</c:v>
                </c:pt>
                <c:pt idx="153">
                  <c:v>367</c:v>
                </c:pt>
                <c:pt idx="154">
                  <c:v>326</c:v>
                </c:pt>
                <c:pt idx="155">
                  <c:v>339</c:v>
                </c:pt>
                <c:pt idx="156">
                  <c:v>358</c:v>
                </c:pt>
                <c:pt idx="157">
                  <c:v>360</c:v>
                </c:pt>
                <c:pt idx="158">
                  <c:v>350</c:v>
                </c:pt>
                <c:pt idx="159">
                  <c:v>351</c:v>
                </c:pt>
                <c:pt idx="160">
                  <c:v>322</c:v>
                </c:pt>
                <c:pt idx="161">
                  <c:v>318</c:v>
                </c:pt>
                <c:pt idx="162">
                  <c:v>341</c:v>
                </c:pt>
                <c:pt idx="163">
                  <c:v>341</c:v>
                </c:pt>
                <c:pt idx="164">
                  <c:v>326</c:v>
                </c:pt>
                <c:pt idx="165">
                  <c:v>334</c:v>
                </c:pt>
                <c:pt idx="166">
                  <c:v>310</c:v>
                </c:pt>
                <c:pt idx="167">
                  <c:v>315</c:v>
                </c:pt>
                <c:pt idx="168">
                  <c:v>308</c:v>
                </c:pt>
                <c:pt idx="169">
                  <c:v>318</c:v>
                </c:pt>
                <c:pt idx="170">
                  <c:v>283</c:v>
                </c:pt>
                <c:pt idx="171">
                  <c:v>316</c:v>
                </c:pt>
                <c:pt idx="172">
                  <c:v>321</c:v>
                </c:pt>
                <c:pt idx="173">
                  <c:v>326</c:v>
                </c:pt>
                <c:pt idx="174">
                  <c:v>304</c:v>
                </c:pt>
                <c:pt idx="175">
                  <c:v>314</c:v>
                </c:pt>
                <c:pt idx="176">
                  <c:v>306</c:v>
                </c:pt>
                <c:pt idx="177">
                  <c:v>306</c:v>
                </c:pt>
                <c:pt idx="178">
                  <c:v>283</c:v>
                </c:pt>
                <c:pt idx="179">
                  <c:v>314</c:v>
                </c:pt>
                <c:pt idx="180">
                  <c:v>322</c:v>
                </c:pt>
                <c:pt idx="181">
                  <c:v>341</c:v>
                </c:pt>
                <c:pt idx="182">
                  <c:v>266</c:v>
                </c:pt>
                <c:pt idx="183">
                  <c:v>296</c:v>
                </c:pt>
                <c:pt idx="184">
                  <c:v>325</c:v>
                </c:pt>
                <c:pt idx="185">
                  <c:v>314</c:v>
                </c:pt>
                <c:pt idx="186">
                  <c:v>265</c:v>
                </c:pt>
                <c:pt idx="187">
                  <c:v>318</c:v>
                </c:pt>
                <c:pt idx="188">
                  <c:v>367</c:v>
                </c:pt>
                <c:pt idx="189">
                  <c:v>350</c:v>
                </c:pt>
                <c:pt idx="190">
                  <c:v>338</c:v>
                </c:pt>
                <c:pt idx="191">
                  <c:v>321</c:v>
                </c:pt>
                <c:pt idx="192">
                  <c:v>331</c:v>
                </c:pt>
                <c:pt idx="193">
                  <c:v>335</c:v>
                </c:pt>
                <c:pt idx="194">
                  <c:v>360</c:v>
                </c:pt>
                <c:pt idx="195">
                  <c:v>343</c:v>
                </c:pt>
                <c:pt idx="196">
                  <c:v>361</c:v>
                </c:pt>
                <c:pt idx="197">
                  <c:v>364</c:v>
                </c:pt>
                <c:pt idx="198">
                  <c:v>363</c:v>
                </c:pt>
                <c:pt idx="199">
                  <c:v>372</c:v>
                </c:pt>
                <c:pt idx="200">
                  <c:v>325</c:v>
                </c:pt>
                <c:pt idx="201">
                  <c:v>348</c:v>
                </c:pt>
                <c:pt idx="202">
                  <c:v>357</c:v>
                </c:pt>
                <c:pt idx="203">
                  <c:v>289</c:v>
                </c:pt>
                <c:pt idx="204">
                  <c:v>339</c:v>
                </c:pt>
                <c:pt idx="205">
                  <c:v>383</c:v>
                </c:pt>
                <c:pt idx="206">
                  <c:v>337.58495901466608</c:v>
                </c:pt>
                <c:pt idx="207">
                  <c:v>327.21686498279627</c:v>
                </c:pt>
                <c:pt idx="208">
                  <c:v>317.89126172371431</c:v>
                </c:pt>
                <c:pt idx="209">
                  <c:v>319.64666101066848</c:v>
                </c:pt>
                <c:pt idx="210">
                  <c:v>293.31586579712109</c:v>
                </c:pt>
                <c:pt idx="211">
                  <c:v>324.12665772971638</c:v>
                </c:pt>
                <c:pt idx="212">
                  <c:v>306.40108324588095</c:v>
                </c:pt>
                <c:pt idx="213">
                  <c:v>318.5756289308174</c:v>
                </c:pt>
                <c:pt idx="214">
                  <c:v>334.24964709391145</c:v>
                </c:pt>
                <c:pt idx="215">
                  <c:v>327.2168649827961</c:v>
                </c:pt>
                <c:pt idx="216">
                  <c:v>324.89747688516422</c:v>
                </c:pt>
                <c:pt idx="217">
                  <c:v>305.05169612175928</c:v>
                </c:pt>
                <c:pt idx="218">
                  <c:v>316.02759053548806</c:v>
                </c:pt>
                <c:pt idx="219">
                  <c:v>326.91828343451954</c:v>
                </c:pt>
                <c:pt idx="220">
                  <c:v>362.21650225524036</c:v>
                </c:pt>
                <c:pt idx="221">
                  <c:v>314.97320207121919</c:v>
                </c:pt>
                <c:pt idx="222">
                  <c:v>292.53684798750169</c:v>
                </c:pt>
                <c:pt idx="223">
                  <c:v>309.8054947112081</c:v>
                </c:pt>
                <c:pt idx="224">
                  <c:v>379.09722615934027</c:v>
                </c:pt>
                <c:pt idx="225">
                  <c:v>357.99962467638835</c:v>
                </c:pt>
                <c:pt idx="226">
                  <c:v>311.70502745838184</c:v>
                </c:pt>
                <c:pt idx="227">
                  <c:v>322.65833941330885</c:v>
                </c:pt>
                <c:pt idx="228">
                  <c:v>287.6868059586152</c:v>
                </c:pt>
                <c:pt idx="229">
                  <c:v>316.64496994855313</c:v>
                </c:pt>
                <c:pt idx="230">
                  <c:v>316.03908043570408</c:v>
                </c:pt>
                <c:pt idx="231">
                  <c:v>286.9371804939102</c:v>
                </c:pt>
                <c:pt idx="232">
                  <c:v>266.47619166816065</c:v>
                </c:pt>
                <c:pt idx="233">
                  <c:v>261.22932138600152</c:v>
                </c:pt>
                <c:pt idx="234">
                  <c:v>290.55924685470757</c:v>
                </c:pt>
                <c:pt idx="235">
                  <c:v>197.22761289431421</c:v>
                </c:pt>
                <c:pt idx="236">
                  <c:v>207.24383295295615</c:v>
                </c:pt>
                <c:pt idx="237">
                  <c:v>164.79478072271181</c:v>
                </c:pt>
                <c:pt idx="238">
                  <c:v>116.70101033760869</c:v>
                </c:pt>
                <c:pt idx="239">
                  <c:v>62.588459194991479</c:v>
                </c:pt>
                <c:pt idx="240">
                  <c:v>7.5264035850234503</c:v>
                </c:pt>
              </c:numCache>
            </c:numRef>
          </c:val>
          <c:smooth val="0"/>
          <c:extLst>
            <c:ext xmlns:c16="http://schemas.microsoft.com/office/drawing/2014/chart" uri="{C3380CC4-5D6E-409C-BE32-E72D297353CC}">
              <c16:uniqueId val="{00000008-AE82-4F5C-A09F-9108B6934158}"/>
            </c:ext>
          </c:extLst>
        </c:ser>
        <c:ser>
          <c:idx val="9"/>
          <c:order val="9"/>
          <c:tx>
            <c:strRef>
              <c:f>'anal-2024-06'!$AF$8</c:f>
              <c:strCache>
                <c:ptCount val="1"/>
                <c:pt idx="0">
                  <c:v>boosted</c:v>
                </c:pt>
              </c:strCache>
            </c:strRef>
          </c:tx>
          <c:spPr>
            <a:ln w="28575" cap="rnd">
              <a:solidFill>
                <a:schemeClr val="accent4">
                  <a:lumMod val="60000"/>
                </a:schemeClr>
              </a:solidFill>
              <a:round/>
            </a:ln>
            <a:effectLst/>
          </c:spPr>
          <c:marker>
            <c:symbol val="none"/>
          </c:marker>
          <c:cat>
            <c:numRef>
              <c:f>'anal-2024-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4-06'!$AF$9:$AF$249</c:f>
              <c:numCache>
                <c:formatCode>General</c:formatCode>
                <c:ptCount val="241"/>
                <c:pt idx="0">
                  <c:v>4</c:v>
                </c:pt>
                <c:pt idx="1">
                  <c:v>2</c:v>
                </c:pt>
                <c:pt idx="2">
                  <c:v>0</c:v>
                </c:pt>
                <c:pt idx="3">
                  <c:v>2</c:v>
                </c:pt>
                <c:pt idx="4">
                  <c:v>0</c:v>
                </c:pt>
                <c:pt idx="5">
                  <c:v>3</c:v>
                </c:pt>
                <c:pt idx="6">
                  <c:v>2</c:v>
                </c:pt>
                <c:pt idx="7">
                  <c:v>2</c:v>
                </c:pt>
                <c:pt idx="8">
                  <c:v>0</c:v>
                </c:pt>
                <c:pt idx="9">
                  <c:v>1</c:v>
                </c:pt>
                <c:pt idx="10">
                  <c:v>2</c:v>
                </c:pt>
                <c:pt idx="11">
                  <c:v>2</c:v>
                </c:pt>
                <c:pt idx="12">
                  <c:v>1</c:v>
                </c:pt>
                <c:pt idx="13">
                  <c:v>1</c:v>
                </c:pt>
                <c:pt idx="14">
                  <c:v>2</c:v>
                </c:pt>
                <c:pt idx="15">
                  <c:v>3</c:v>
                </c:pt>
                <c:pt idx="16">
                  <c:v>1</c:v>
                </c:pt>
                <c:pt idx="17">
                  <c:v>2</c:v>
                </c:pt>
                <c:pt idx="18">
                  <c:v>1</c:v>
                </c:pt>
                <c:pt idx="19">
                  <c:v>2</c:v>
                </c:pt>
                <c:pt idx="20">
                  <c:v>2</c:v>
                </c:pt>
                <c:pt idx="21">
                  <c:v>5</c:v>
                </c:pt>
                <c:pt idx="22">
                  <c:v>2</c:v>
                </c:pt>
                <c:pt idx="23">
                  <c:v>1</c:v>
                </c:pt>
                <c:pt idx="24">
                  <c:v>2</c:v>
                </c:pt>
                <c:pt idx="25">
                  <c:v>2</c:v>
                </c:pt>
                <c:pt idx="26">
                  <c:v>2</c:v>
                </c:pt>
                <c:pt idx="27">
                  <c:v>1</c:v>
                </c:pt>
                <c:pt idx="28">
                  <c:v>4</c:v>
                </c:pt>
                <c:pt idx="29">
                  <c:v>2</c:v>
                </c:pt>
                <c:pt idx="30">
                  <c:v>5</c:v>
                </c:pt>
                <c:pt idx="31">
                  <c:v>7</c:v>
                </c:pt>
                <c:pt idx="32">
                  <c:v>4</c:v>
                </c:pt>
                <c:pt idx="33">
                  <c:v>3</c:v>
                </c:pt>
                <c:pt idx="34">
                  <c:v>8</c:v>
                </c:pt>
                <c:pt idx="35">
                  <c:v>7</c:v>
                </c:pt>
                <c:pt idx="36">
                  <c:v>4</c:v>
                </c:pt>
                <c:pt idx="37">
                  <c:v>5</c:v>
                </c:pt>
                <c:pt idx="38">
                  <c:v>4</c:v>
                </c:pt>
                <c:pt idx="39">
                  <c:v>1</c:v>
                </c:pt>
                <c:pt idx="40">
                  <c:v>4</c:v>
                </c:pt>
                <c:pt idx="41">
                  <c:v>4</c:v>
                </c:pt>
                <c:pt idx="42">
                  <c:v>5</c:v>
                </c:pt>
                <c:pt idx="43">
                  <c:v>7</c:v>
                </c:pt>
                <c:pt idx="44">
                  <c:v>1</c:v>
                </c:pt>
                <c:pt idx="45">
                  <c:v>0</c:v>
                </c:pt>
                <c:pt idx="46">
                  <c:v>4</c:v>
                </c:pt>
                <c:pt idx="47">
                  <c:v>2</c:v>
                </c:pt>
                <c:pt idx="48">
                  <c:v>4</c:v>
                </c:pt>
                <c:pt idx="49">
                  <c:v>5</c:v>
                </c:pt>
                <c:pt idx="50">
                  <c:v>5</c:v>
                </c:pt>
                <c:pt idx="51">
                  <c:v>4</c:v>
                </c:pt>
                <c:pt idx="52">
                  <c:v>4</c:v>
                </c:pt>
                <c:pt idx="53">
                  <c:v>2</c:v>
                </c:pt>
                <c:pt idx="54">
                  <c:v>4</c:v>
                </c:pt>
                <c:pt idx="55">
                  <c:v>1</c:v>
                </c:pt>
                <c:pt idx="56">
                  <c:v>3</c:v>
                </c:pt>
                <c:pt idx="57">
                  <c:v>1</c:v>
                </c:pt>
                <c:pt idx="58">
                  <c:v>3</c:v>
                </c:pt>
                <c:pt idx="59">
                  <c:v>0</c:v>
                </c:pt>
                <c:pt idx="60">
                  <c:v>4</c:v>
                </c:pt>
                <c:pt idx="61">
                  <c:v>1</c:v>
                </c:pt>
                <c:pt idx="62">
                  <c:v>0</c:v>
                </c:pt>
                <c:pt idx="63">
                  <c:v>0</c:v>
                </c:pt>
                <c:pt idx="64">
                  <c:v>1</c:v>
                </c:pt>
                <c:pt idx="65">
                  <c:v>2</c:v>
                </c:pt>
                <c:pt idx="66">
                  <c:v>1</c:v>
                </c:pt>
                <c:pt idx="67">
                  <c:v>0</c:v>
                </c:pt>
                <c:pt idx="68">
                  <c:v>1</c:v>
                </c:pt>
                <c:pt idx="69">
                  <c:v>1</c:v>
                </c:pt>
                <c:pt idx="70">
                  <c:v>4</c:v>
                </c:pt>
                <c:pt idx="71">
                  <c:v>2</c:v>
                </c:pt>
                <c:pt idx="72">
                  <c:v>1</c:v>
                </c:pt>
                <c:pt idx="73">
                  <c:v>1</c:v>
                </c:pt>
                <c:pt idx="74">
                  <c:v>1</c:v>
                </c:pt>
                <c:pt idx="75">
                  <c:v>2</c:v>
                </c:pt>
                <c:pt idx="76">
                  <c:v>3</c:v>
                </c:pt>
                <c:pt idx="77">
                  <c:v>0</c:v>
                </c:pt>
                <c:pt idx="78">
                  <c:v>3</c:v>
                </c:pt>
                <c:pt idx="79">
                  <c:v>0</c:v>
                </c:pt>
                <c:pt idx="80">
                  <c:v>0</c:v>
                </c:pt>
                <c:pt idx="81">
                  <c:v>2</c:v>
                </c:pt>
                <c:pt idx="82">
                  <c:v>4</c:v>
                </c:pt>
                <c:pt idx="83">
                  <c:v>6</c:v>
                </c:pt>
                <c:pt idx="84">
                  <c:v>15</c:v>
                </c:pt>
                <c:pt idx="85">
                  <c:v>26</c:v>
                </c:pt>
                <c:pt idx="86">
                  <c:v>50</c:v>
                </c:pt>
                <c:pt idx="87">
                  <c:v>95</c:v>
                </c:pt>
                <c:pt idx="88">
                  <c:v>167</c:v>
                </c:pt>
                <c:pt idx="89">
                  <c:v>220</c:v>
                </c:pt>
                <c:pt idx="90">
                  <c:v>294</c:v>
                </c:pt>
                <c:pt idx="91">
                  <c:v>413</c:v>
                </c:pt>
                <c:pt idx="92">
                  <c:v>506</c:v>
                </c:pt>
                <c:pt idx="93">
                  <c:v>574</c:v>
                </c:pt>
                <c:pt idx="94">
                  <c:v>646</c:v>
                </c:pt>
                <c:pt idx="95">
                  <c:v>657</c:v>
                </c:pt>
                <c:pt idx="96">
                  <c:v>737</c:v>
                </c:pt>
                <c:pt idx="97">
                  <c:v>786</c:v>
                </c:pt>
                <c:pt idx="98">
                  <c:v>792</c:v>
                </c:pt>
                <c:pt idx="99">
                  <c:v>916</c:v>
                </c:pt>
                <c:pt idx="100">
                  <c:v>984</c:v>
                </c:pt>
                <c:pt idx="101">
                  <c:v>1038</c:v>
                </c:pt>
                <c:pt idx="102">
                  <c:v>1053</c:v>
                </c:pt>
                <c:pt idx="103">
                  <c:v>1061</c:v>
                </c:pt>
                <c:pt idx="104">
                  <c:v>1026</c:v>
                </c:pt>
                <c:pt idx="105">
                  <c:v>1042</c:v>
                </c:pt>
                <c:pt idx="106">
                  <c:v>1078</c:v>
                </c:pt>
                <c:pt idx="107">
                  <c:v>1140</c:v>
                </c:pt>
                <c:pt idx="108">
                  <c:v>1182</c:v>
                </c:pt>
                <c:pt idx="109">
                  <c:v>1240</c:v>
                </c:pt>
                <c:pt idx="110">
                  <c:v>1182</c:v>
                </c:pt>
                <c:pt idx="111">
                  <c:v>1212</c:v>
                </c:pt>
                <c:pt idx="112">
                  <c:v>1205</c:v>
                </c:pt>
                <c:pt idx="113">
                  <c:v>1198</c:v>
                </c:pt>
                <c:pt idx="114">
                  <c:v>1182</c:v>
                </c:pt>
                <c:pt idx="115">
                  <c:v>1106</c:v>
                </c:pt>
                <c:pt idx="116">
                  <c:v>1035</c:v>
                </c:pt>
                <c:pt idx="117">
                  <c:v>1143</c:v>
                </c:pt>
                <c:pt idx="118">
                  <c:v>1124</c:v>
                </c:pt>
                <c:pt idx="119">
                  <c:v>1097</c:v>
                </c:pt>
                <c:pt idx="120">
                  <c:v>1075</c:v>
                </c:pt>
                <c:pt idx="121">
                  <c:v>1209</c:v>
                </c:pt>
                <c:pt idx="122">
                  <c:v>1052</c:v>
                </c:pt>
                <c:pt idx="123">
                  <c:v>1120</c:v>
                </c:pt>
                <c:pt idx="124">
                  <c:v>1356</c:v>
                </c:pt>
                <c:pt idx="125">
                  <c:v>1212</c:v>
                </c:pt>
                <c:pt idx="126">
                  <c:v>1267</c:v>
                </c:pt>
                <c:pt idx="127">
                  <c:v>1237</c:v>
                </c:pt>
                <c:pt idx="128">
                  <c:v>1262</c:v>
                </c:pt>
                <c:pt idx="129">
                  <c:v>1158</c:v>
                </c:pt>
                <c:pt idx="130">
                  <c:v>1191</c:v>
                </c:pt>
                <c:pt idx="131">
                  <c:v>1191</c:v>
                </c:pt>
                <c:pt idx="132">
                  <c:v>1310</c:v>
                </c:pt>
                <c:pt idx="133">
                  <c:v>1326</c:v>
                </c:pt>
                <c:pt idx="134">
                  <c:v>1322</c:v>
                </c:pt>
                <c:pt idx="135">
                  <c:v>1358</c:v>
                </c:pt>
                <c:pt idx="136">
                  <c:v>1363</c:v>
                </c:pt>
                <c:pt idx="137">
                  <c:v>1371</c:v>
                </c:pt>
                <c:pt idx="138">
                  <c:v>1349</c:v>
                </c:pt>
                <c:pt idx="139">
                  <c:v>1282</c:v>
                </c:pt>
                <c:pt idx="140">
                  <c:v>1346</c:v>
                </c:pt>
                <c:pt idx="141">
                  <c:v>1352</c:v>
                </c:pt>
                <c:pt idx="142">
                  <c:v>1327</c:v>
                </c:pt>
                <c:pt idx="143">
                  <c:v>1463</c:v>
                </c:pt>
                <c:pt idx="144">
                  <c:v>1445</c:v>
                </c:pt>
                <c:pt idx="145">
                  <c:v>1658</c:v>
                </c:pt>
                <c:pt idx="146">
                  <c:v>1838</c:v>
                </c:pt>
                <c:pt idx="147">
                  <c:v>1835</c:v>
                </c:pt>
                <c:pt idx="148">
                  <c:v>1793</c:v>
                </c:pt>
                <c:pt idx="149">
                  <c:v>1601</c:v>
                </c:pt>
                <c:pt idx="150">
                  <c:v>1528</c:v>
                </c:pt>
                <c:pt idx="151">
                  <c:v>1447</c:v>
                </c:pt>
                <c:pt idx="152">
                  <c:v>1422</c:v>
                </c:pt>
                <c:pt idx="153">
                  <c:v>1397</c:v>
                </c:pt>
                <c:pt idx="154">
                  <c:v>1460</c:v>
                </c:pt>
                <c:pt idx="155">
                  <c:v>1432</c:v>
                </c:pt>
                <c:pt idx="156">
                  <c:v>1423</c:v>
                </c:pt>
                <c:pt idx="157">
                  <c:v>1463</c:v>
                </c:pt>
                <c:pt idx="158">
                  <c:v>1352</c:v>
                </c:pt>
                <c:pt idx="159">
                  <c:v>1396</c:v>
                </c:pt>
                <c:pt idx="160">
                  <c:v>1329</c:v>
                </c:pt>
                <c:pt idx="161">
                  <c:v>1293</c:v>
                </c:pt>
                <c:pt idx="162">
                  <c:v>1402</c:v>
                </c:pt>
                <c:pt idx="163">
                  <c:v>1348</c:v>
                </c:pt>
                <c:pt idx="164">
                  <c:v>1293</c:v>
                </c:pt>
                <c:pt idx="165">
                  <c:v>1284</c:v>
                </c:pt>
                <c:pt idx="166">
                  <c:v>1272</c:v>
                </c:pt>
                <c:pt idx="167">
                  <c:v>1258</c:v>
                </c:pt>
                <c:pt idx="168">
                  <c:v>1235</c:v>
                </c:pt>
                <c:pt idx="169">
                  <c:v>1209</c:v>
                </c:pt>
                <c:pt idx="170">
                  <c:v>1229</c:v>
                </c:pt>
                <c:pt idx="171">
                  <c:v>1197</c:v>
                </c:pt>
                <c:pt idx="172">
                  <c:v>1308</c:v>
                </c:pt>
                <c:pt idx="173">
                  <c:v>1183</c:v>
                </c:pt>
                <c:pt idx="174">
                  <c:v>1216</c:v>
                </c:pt>
                <c:pt idx="175">
                  <c:v>1291</c:v>
                </c:pt>
                <c:pt idx="176">
                  <c:v>1220</c:v>
                </c:pt>
                <c:pt idx="177">
                  <c:v>1170</c:v>
                </c:pt>
                <c:pt idx="178">
                  <c:v>1186</c:v>
                </c:pt>
                <c:pt idx="179">
                  <c:v>1227</c:v>
                </c:pt>
                <c:pt idx="180">
                  <c:v>1294</c:v>
                </c:pt>
                <c:pt idx="181">
                  <c:v>1388</c:v>
                </c:pt>
                <c:pt idx="182">
                  <c:v>1251</c:v>
                </c:pt>
                <c:pt idx="183">
                  <c:v>1210</c:v>
                </c:pt>
                <c:pt idx="184">
                  <c:v>1218</c:v>
                </c:pt>
                <c:pt idx="185">
                  <c:v>1266</c:v>
                </c:pt>
                <c:pt idx="186">
                  <c:v>1241</c:v>
                </c:pt>
                <c:pt idx="187">
                  <c:v>1254</c:v>
                </c:pt>
                <c:pt idx="188">
                  <c:v>1449</c:v>
                </c:pt>
                <c:pt idx="189">
                  <c:v>1373</c:v>
                </c:pt>
                <c:pt idx="190">
                  <c:v>1421</c:v>
                </c:pt>
                <c:pt idx="191">
                  <c:v>1338</c:v>
                </c:pt>
                <c:pt idx="192">
                  <c:v>1331</c:v>
                </c:pt>
                <c:pt idx="193">
                  <c:v>1446</c:v>
                </c:pt>
                <c:pt idx="194">
                  <c:v>1451</c:v>
                </c:pt>
                <c:pt idx="195">
                  <c:v>1503</c:v>
                </c:pt>
                <c:pt idx="196">
                  <c:v>1526</c:v>
                </c:pt>
                <c:pt idx="197">
                  <c:v>1570</c:v>
                </c:pt>
                <c:pt idx="198">
                  <c:v>1518</c:v>
                </c:pt>
                <c:pt idx="199">
                  <c:v>1561</c:v>
                </c:pt>
                <c:pt idx="200">
                  <c:v>1427</c:v>
                </c:pt>
                <c:pt idx="201">
                  <c:v>1399</c:v>
                </c:pt>
                <c:pt idx="202">
                  <c:v>1427</c:v>
                </c:pt>
                <c:pt idx="203">
                  <c:v>1546</c:v>
                </c:pt>
                <c:pt idx="204">
                  <c:v>1482</c:v>
                </c:pt>
                <c:pt idx="205">
                  <c:v>1618</c:v>
                </c:pt>
                <c:pt idx="206">
                  <c:v>1461.5411738944183</c:v>
                </c:pt>
                <c:pt idx="207">
                  <c:v>1490.6511605173673</c:v>
                </c:pt>
                <c:pt idx="208">
                  <c:v>1413.0014687460675</c:v>
                </c:pt>
                <c:pt idx="209">
                  <c:v>1368.404852581958</c:v>
                </c:pt>
                <c:pt idx="210">
                  <c:v>1415.4491222625672</c:v>
                </c:pt>
                <c:pt idx="211">
                  <c:v>1408.8275535265739</c:v>
                </c:pt>
                <c:pt idx="212">
                  <c:v>1531.5851451921615</c:v>
                </c:pt>
                <c:pt idx="213">
                  <c:v>1577.449382821876</c:v>
                </c:pt>
                <c:pt idx="214">
                  <c:v>1463.0419989135698</c:v>
                </c:pt>
                <c:pt idx="215">
                  <c:v>1490.6511605173678</c:v>
                </c:pt>
                <c:pt idx="216">
                  <c:v>1485.3552701225312</c:v>
                </c:pt>
                <c:pt idx="217">
                  <c:v>1627.6774886768328</c:v>
                </c:pt>
                <c:pt idx="218">
                  <c:v>1565.1910277198413</c:v>
                </c:pt>
                <c:pt idx="219">
                  <c:v>1623.0195018754725</c:v>
                </c:pt>
                <c:pt idx="220">
                  <c:v>1699.1231715904783</c:v>
                </c:pt>
                <c:pt idx="221">
                  <c:v>1721.9622537480745</c:v>
                </c:pt>
                <c:pt idx="222">
                  <c:v>1739.9551092482352</c:v>
                </c:pt>
                <c:pt idx="223">
                  <c:v>1721.5126156402839</c:v>
                </c:pt>
                <c:pt idx="224">
                  <c:v>1883.8798775960713</c:v>
                </c:pt>
                <c:pt idx="225">
                  <c:v>1971.4032661448696</c:v>
                </c:pt>
                <c:pt idx="226">
                  <c:v>1574.2516556786818</c:v>
                </c:pt>
                <c:pt idx="227">
                  <c:v>1887.7304469483654</c:v>
                </c:pt>
                <c:pt idx="228">
                  <c:v>1708.1915881779448</c:v>
                </c:pt>
                <c:pt idx="229">
                  <c:v>1853.5237562151262</c:v>
                </c:pt>
                <c:pt idx="230">
                  <c:v>1796.6160209242023</c:v>
                </c:pt>
                <c:pt idx="231">
                  <c:v>1848.0419053124299</c:v>
                </c:pt>
                <c:pt idx="232">
                  <c:v>1683.4268442074615</c:v>
                </c:pt>
                <c:pt idx="233">
                  <c:v>1760.8753553546137</c:v>
                </c:pt>
                <c:pt idx="234">
                  <c:v>1771.9822020828626</c:v>
                </c:pt>
                <c:pt idx="235">
                  <c:v>1140.8031986041105</c:v>
                </c:pt>
                <c:pt idx="236">
                  <c:v>1215.2933727026027</c:v>
                </c:pt>
                <c:pt idx="237">
                  <c:v>920.56860957355184</c:v>
                </c:pt>
                <c:pt idx="238">
                  <c:v>846.32310580436649</c:v>
                </c:pt>
                <c:pt idx="239">
                  <c:v>346.45650009360054</c:v>
                </c:pt>
                <c:pt idx="240">
                  <c:v>65.992001936586306</c:v>
                </c:pt>
              </c:numCache>
            </c:numRef>
          </c:val>
          <c:smooth val="0"/>
          <c:extLst>
            <c:ext xmlns:c16="http://schemas.microsoft.com/office/drawing/2014/chart" uri="{C3380CC4-5D6E-409C-BE32-E72D297353CC}">
              <c16:uniqueId val="{00000009-AE82-4F5C-A09F-9108B6934158}"/>
            </c:ext>
          </c:extLst>
        </c:ser>
        <c:ser>
          <c:idx val="10"/>
          <c:order val="10"/>
          <c:tx>
            <c:strRef>
              <c:f>'anal-2024-06'!$AG$8</c:f>
              <c:strCache>
                <c:ptCount val="1"/>
                <c:pt idx="0">
                  <c:v>total</c:v>
                </c:pt>
              </c:strCache>
            </c:strRef>
          </c:tx>
          <c:spPr>
            <a:ln w="28575" cap="rnd">
              <a:solidFill>
                <a:schemeClr val="accent5">
                  <a:lumMod val="60000"/>
                </a:schemeClr>
              </a:solidFill>
              <a:round/>
            </a:ln>
            <a:effectLst/>
          </c:spPr>
          <c:marker>
            <c:symbol val="none"/>
          </c:marker>
          <c:cat>
            <c:numRef>
              <c:f>'anal-2024-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4-06'!$AG$9:$AG$249</c:f>
              <c:numCache>
                <c:formatCode>General</c:formatCode>
                <c:ptCount val="241"/>
                <c:pt idx="0">
                  <c:v>2277</c:v>
                </c:pt>
                <c:pt idx="1">
                  <c:v>2289</c:v>
                </c:pt>
                <c:pt idx="2">
                  <c:v>2317</c:v>
                </c:pt>
                <c:pt idx="3">
                  <c:v>2290</c:v>
                </c:pt>
                <c:pt idx="4">
                  <c:v>2322</c:v>
                </c:pt>
                <c:pt idx="5">
                  <c:v>2245</c:v>
                </c:pt>
                <c:pt idx="6">
                  <c:v>2115</c:v>
                </c:pt>
                <c:pt idx="7">
                  <c:v>2037</c:v>
                </c:pt>
                <c:pt idx="8">
                  <c:v>2107</c:v>
                </c:pt>
                <c:pt idx="9">
                  <c:v>2000</c:v>
                </c:pt>
                <c:pt idx="10">
                  <c:v>2023</c:v>
                </c:pt>
                <c:pt idx="11">
                  <c:v>1915</c:v>
                </c:pt>
                <c:pt idx="12">
                  <c:v>1928</c:v>
                </c:pt>
                <c:pt idx="13">
                  <c:v>2133</c:v>
                </c:pt>
                <c:pt idx="14">
                  <c:v>1989</c:v>
                </c:pt>
                <c:pt idx="15">
                  <c:v>2015</c:v>
                </c:pt>
                <c:pt idx="16">
                  <c:v>2071</c:v>
                </c:pt>
                <c:pt idx="17">
                  <c:v>2106</c:v>
                </c:pt>
                <c:pt idx="18">
                  <c:v>1984</c:v>
                </c:pt>
                <c:pt idx="19">
                  <c:v>1980</c:v>
                </c:pt>
                <c:pt idx="20">
                  <c:v>2102</c:v>
                </c:pt>
                <c:pt idx="21">
                  <c:v>2206</c:v>
                </c:pt>
                <c:pt idx="22">
                  <c:v>2153</c:v>
                </c:pt>
                <c:pt idx="23">
                  <c:v>2187</c:v>
                </c:pt>
                <c:pt idx="24">
                  <c:v>2094</c:v>
                </c:pt>
                <c:pt idx="25">
                  <c:v>2021</c:v>
                </c:pt>
                <c:pt idx="26">
                  <c:v>2020</c:v>
                </c:pt>
                <c:pt idx="27">
                  <c:v>2071</c:v>
                </c:pt>
                <c:pt idx="28">
                  <c:v>2200</c:v>
                </c:pt>
                <c:pt idx="29">
                  <c:v>2389</c:v>
                </c:pt>
                <c:pt idx="30">
                  <c:v>2377</c:v>
                </c:pt>
                <c:pt idx="31">
                  <c:v>2597</c:v>
                </c:pt>
                <c:pt idx="32">
                  <c:v>2936</c:v>
                </c:pt>
                <c:pt idx="33">
                  <c:v>3645</c:v>
                </c:pt>
                <c:pt idx="34">
                  <c:v>4211</c:v>
                </c:pt>
                <c:pt idx="35">
                  <c:v>4246</c:v>
                </c:pt>
                <c:pt idx="36">
                  <c:v>3859</c:v>
                </c:pt>
                <c:pt idx="37">
                  <c:v>3406</c:v>
                </c:pt>
                <c:pt idx="38">
                  <c:v>3151</c:v>
                </c:pt>
                <c:pt idx="39">
                  <c:v>3087</c:v>
                </c:pt>
                <c:pt idx="40">
                  <c:v>3088</c:v>
                </c:pt>
                <c:pt idx="41">
                  <c:v>3240</c:v>
                </c:pt>
                <c:pt idx="42">
                  <c:v>3222</c:v>
                </c:pt>
                <c:pt idx="43">
                  <c:v>3526</c:v>
                </c:pt>
                <c:pt idx="44">
                  <c:v>3843</c:v>
                </c:pt>
                <c:pt idx="45">
                  <c:v>3733</c:v>
                </c:pt>
                <c:pt idx="46">
                  <c:v>3604</c:v>
                </c:pt>
                <c:pt idx="47">
                  <c:v>3428</c:v>
                </c:pt>
                <c:pt idx="48">
                  <c:v>3275</c:v>
                </c:pt>
                <c:pt idx="49">
                  <c:v>3447</c:v>
                </c:pt>
                <c:pt idx="50">
                  <c:v>3489</c:v>
                </c:pt>
                <c:pt idx="51">
                  <c:v>3656</c:v>
                </c:pt>
                <c:pt idx="52">
                  <c:v>3938</c:v>
                </c:pt>
                <c:pt idx="53">
                  <c:v>4051</c:v>
                </c:pt>
                <c:pt idx="54">
                  <c:v>3845</c:v>
                </c:pt>
                <c:pt idx="55">
                  <c:v>3491</c:v>
                </c:pt>
                <c:pt idx="56">
                  <c:v>3395</c:v>
                </c:pt>
                <c:pt idx="57">
                  <c:v>2970</c:v>
                </c:pt>
                <c:pt idx="58">
                  <c:v>2634</c:v>
                </c:pt>
                <c:pt idx="59">
                  <c:v>2506</c:v>
                </c:pt>
                <c:pt idx="60">
                  <c:v>2488</c:v>
                </c:pt>
                <c:pt idx="61">
                  <c:v>2328</c:v>
                </c:pt>
                <c:pt idx="62">
                  <c:v>2253</c:v>
                </c:pt>
                <c:pt idx="63">
                  <c:v>2051</c:v>
                </c:pt>
                <c:pt idx="64">
                  <c:v>1961</c:v>
                </c:pt>
                <c:pt idx="65">
                  <c:v>2072</c:v>
                </c:pt>
                <c:pt idx="66">
                  <c:v>1971</c:v>
                </c:pt>
                <c:pt idx="67">
                  <c:v>2069</c:v>
                </c:pt>
                <c:pt idx="68">
                  <c:v>2021</c:v>
                </c:pt>
                <c:pt idx="69">
                  <c:v>1889</c:v>
                </c:pt>
                <c:pt idx="70">
                  <c:v>1944</c:v>
                </c:pt>
                <c:pt idx="71">
                  <c:v>2041</c:v>
                </c:pt>
                <c:pt idx="72">
                  <c:v>1960</c:v>
                </c:pt>
                <c:pt idx="73">
                  <c:v>2116</c:v>
                </c:pt>
                <c:pt idx="74">
                  <c:v>1930</c:v>
                </c:pt>
                <c:pt idx="75">
                  <c:v>2042</c:v>
                </c:pt>
                <c:pt idx="76">
                  <c:v>1998</c:v>
                </c:pt>
                <c:pt idx="77">
                  <c:v>1953</c:v>
                </c:pt>
                <c:pt idx="78">
                  <c:v>1997</c:v>
                </c:pt>
                <c:pt idx="79">
                  <c:v>2074</c:v>
                </c:pt>
                <c:pt idx="80">
                  <c:v>2140</c:v>
                </c:pt>
                <c:pt idx="81">
                  <c:v>2112</c:v>
                </c:pt>
                <c:pt idx="82">
                  <c:v>2094</c:v>
                </c:pt>
                <c:pt idx="83">
                  <c:v>2121</c:v>
                </c:pt>
                <c:pt idx="84">
                  <c:v>2222</c:v>
                </c:pt>
                <c:pt idx="85">
                  <c:v>2344</c:v>
                </c:pt>
                <c:pt idx="86">
                  <c:v>2587</c:v>
                </c:pt>
                <c:pt idx="87">
                  <c:v>2714</c:v>
                </c:pt>
                <c:pt idx="88">
                  <c:v>2903</c:v>
                </c:pt>
                <c:pt idx="89">
                  <c:v>3055</c:v>
                </c:pt>
                <c:pt idx="90">
                  <c:v>3266</c:v>
                </c:pt>
                <c:pt idx="91">
                  <c:v>3390</c:v>
                </c:pt>
                <c:pt idx="92">
                  <c:v>3383</c:v>
                </c:pt>
                <c:pt idx="93">
                  <c:v>3156</c:v>
                </c:pt>
                <c:pt idx="94">
                  <c:v>2951</c:v>
                </c:pt>
                <c:pt idx="95">
                  <c:v>2786</c:v>
                </c:pt>
                <c:pt idx="96">
                  <c:v>2575</c:v>
                </c:pt>
                <c:pt idx="97">
                  <c:v>2563</c:v>
                </c:pt>
                <c:pt idx="98">
                  <c:v>2376</c:v>
                </c:pt>
                <c:pt idx="99">
                  <c:v>2378</c:v>
                </c:pt>
                <c:pt idx="100">
                  <c:v>2649</c:v>
                </c:pt>
                <c:pt idx="101">
                  <c:v>2692</c:v>
                </c:pt>
                <c:pt idx="102">
                  <c:v>2635</c:v>
                </c:pt>
                <c:pt idx="103">
                  <c:v>2513</c:v>
                </c:pt>
                <c:pt idx="104">
                  <c:v>2422</c:v>
                </c:pt>
                <c:pt idx="105">
                  <c:v>2408</c:v>
                </c:pt>
                <c:pt idx="106">
                  <c:v>2326</c:v>
                </c:pt>
                <c:pt idx="107">
                  <c:v>2468</c:v>
                </c:pt>
                <c:pt idx="108">
                  <c:v>2539</c:v>
                </c:pt>
                <c:pt idx="109">
                  <c:v>2444</c:v>
                </c:pt>
                <c:pt idx="110">
                  <c:v>2339</c:v>
                </c:pt>
                <c:pt idx="111">
                  <c:v>2340</c:v>
                </c:pt>
                <c:pt idx="112">
                  <c:v>2283</c:v>
                </c:pt>
                <c:pt idx="113">
                  <c:v>2292</c:v>
                </c:pt>
                <c:pt idx="114">
                  <c:v>2201</c:v>
                </c:pt>
                <c:pt idx="115">
                  <c:v>2063</c:v>
                </c:pt>
                <c:pt idx="116">
                  <c:v>1924</c:v>
                </c:pt>
                <c:pt idx="117">
                  <c:v>2066</c:v>
                </c:pt>
                <c:pt idx="118">
                  <c:v>2084</c:v>
                </c:pt>
                <c:pt idx="119">
                  <c:v>2002</c:v>
                </c:pt>
                <c:pt idx="120">
                  <c:v>1997</c:v>
                </c:pt>
                <c:pt idx="121">
                  <c:v>2209</c:v>
                </c:pt>
                <c:pt idx="122">
                  <c:v>1905</c:v>
                </c:pt>
                <c:pt idx="123">
                  <c:v>1990</c:v>
                </c:pt>
                <c:pt idx="124">
                  <c:v>2348</c:v>
                </c:pt>
                <c:pt idx="125">
                  <c:v>2195</c:v>
                </c:pt>
                <c:pt idx="126">
                  <c:v>2233</c:v>
                </c:pt>
                <c:pt idx="127">
                  <c:v>2212</c:v>
                </c:pt>
                <c:pt idx="128">
                  <c:v>2217</c:v>
                </c:pt>
                <c:pt idx="129">
                  <c:v>2128</c:v>
                </c:pt>
                <c:pt idx="130">
                  <c:v>2041</c:v>
                </c:pt>
                <c:pt idx="131">
                  <c:v>2193</c:v>
                </c:pt>
                <c:pt idx="132">
                  <c:v>2241</c:v>
                </c:pt>
                <c:pt idx="133">
                  <c:v>2321</c:v>
                </c:pt>
                <c:pt idx="134">
                  <c:v>2374</c:v>
                </c:pt>
                <c:pt idx="135">
                  <c:v>2441</c:v>
                </c:pt>
                <c:pt idx="136">
                  <c:v>2369</c:v>
                </c:pt>
                <c:pt idx="137">
                  <c:v>2343</c:v>
                </c:pt>
                <c:pt idx="138">
                  <c:v>2313</c:v>
                </c:pt>
                <c:pt idx="139">
                  <c:v>2183</c:v>
                </c:pt>
                <c:pt idx="140">
                  <c:v>2247</c:v>
                </c:pt>
                <c:pt idx="141">
                  <c:v>2236</c:v>
                </c:pt>
                <c:pt idx="142">
                  <c:v>2296</c:v>
                </c:pt>
                <c:pt idx="143">
                  <c:v>2462</c:v>
                </c:pt>
                <c:pt idx="144">
                  <c:v>2468</c:v>
                </c:pt>
                <c:pt idx="145">
                  <c:v>2732</c:v>
                </c:pt>
                <c:pt idx="146">
                  <c:v>3022</c:v>
                </c:pt>
                <c:pt idx="147">
                  <c:v>3166</c:v>
                </c:pt>
                <c:pt idx="148">
                  <c:v>2963</c:v>
                </c:pt>
                <c:pt idx="149">
                  <c:v>2665</c:v>
                </c:pt>
                <c:pt idx="150">
                  <c:v>2527</c:v>
                </c:pt>
                <c:pt idx="151">
                  <c:v>2317</c:v>
                </c:pt>
                <c:pt idx="152">
                  <c:v>2353</c:v>
                </c:pt>
                <c:pt idx="153">
                  <c:v>2313</c:v>
                </c:pt>
                <c:pt idx="154">
                  <c:v>2341</c:v>
                </c:pt>
                <c:pt idx="155">
                  <c:v>2298</c:v>
                </c:pt>
                <c:pt idx="156">
                  <c:v>2324</c:v>
                </c:pt>
                <c:pt idx="157">
                  <c:v>2339</c:v>
                </c:pt>
                <c:pt idx="158">
                  <c:v>2221</c:v>
                </c:pt>
                <c:pt idx="159">
                  <c:v>2273</c:v>
                </c:pt>
                <c:pt idx="160">
                  <c:v>2197</c:v>
                </c:pt>
                <c:pt idx="161">
                  <c:v>2119</c:v>
                </c:pt>
                <c:pt idx="162">
                  <c:v>2248</c:v>
                </c:pt>
                <c:pt idx="163">
                  <c:v>2155</c:v>
                </c:pt>
                <c:pt idx="164">
                  <c:v>2074</c:v>
                </c:pt>
                <c:pt idx="165">
                  <c:v>2110</c:v>
                </c:pt>
                <c:pt idx="166">
                  <c:v>2008</c:v>
                </c:pt>
                <c:pt idx="167">
                  <c:v>2032</c:v>
                </c:pt>
                <c:pt idx="168">
                  <c:v>1978</c:v>
                </c:pt>
                <c:pt idx="169">
                  <c:v>1970</c:v>
                </c:pt>
                <c:pt idx="170">
                  <c:v>1991</c:v>
                </c:pt>
                <c:pt idx="171">
                  <c:v>1960</c:v>
                </c:pt>
                <c:pt idx="172">
                  <c:v>2129</c:v>
                </c:pt>
                <c:pt idx="173">
                  <c:v>1938</c:v>
                </c:pt>
                <c:pt idx="174">
                  <c:v>1961</c:v>
                </c:pt>
                <c:pt idx="175">
                  <c:v>2064</c:v>
                </c:pt>
                <c:pt idx="176">
                  <c:v>1975</c:v>
                </c:pt>
                <c:pt idx="177">
                  <c:v>1877</c:v>
                </c:pt>
                <c:pt idx="178">
                  <c:v>1892</c:v>
                </c:pt>
                <c:pt idx="179">
                  <c:v>2000</c:v>
                </c:pt>
                <c:pt idx="180">
                  <c:v>2139</c:v>
                </c:pt>
                <c:pt idx="181">
                  <c:v>2204</c:v>
                </c:pt>
                <c:pt idx="182">
                  <c:v>1910</c:v>
                </c:pt>
                <c:pt idx="183">
                  <c:v>1937</c:v>
                </c:pt>
                <c:pt idx="184">
                  <c:v>1983</c:v>
                </c:pt>
                <c:pt idx="185">
                  <c:v>2051</c:v>
                </c:pt>
                <c:pt idx="186">
                  <c:v>1961</c:v>
                </c:pt>
                <c:pt idx="187">
                  <c:v>2081</c:v>
                </c:pt>
                <c:pt idx="188">
                  <c:v>2288</c:v>
                </c:pt>
                <c:pt idx="189">
                  <c:v>2204</c:v>
                </c:pt>
                <c:pt idx="190">
                  <c:v>2225</c:v>
                </c:pt>
                <c:pt idx="191">
                  <c:v>2164</c:v>
                </c:pt>
                <c:pt idx="192">
                  <c:v>2151</c:v>
                </c:pt>
                <c:pt idx="193">
                  <c:v>2330</c:v>
                </c:pt>
                <c:pt idx="194">
                  <c:v>2312</c:v>
                </c:pt>
                <c:pt idx="195">
                  <c:v>2392</c:v>
                </c:pt>
                <c:pt idx="196">
                  <c:v>2473</c:v>
                </c:pt>
                <c:pt idx="197">
                  <c:v>2430</c:v>
                </c:pt>
                <c:pt idx="198">
                  <c:v>2474</c:v>
                </c:pt>
                <c:pt idx="199">
                  <c:v>2486</c:v>
                </c:pt>
                <c:pt idx="200">
                  <c:v>2316</c:v>
                </c:pt>
                <c:pt idx="201">
                  <c:v>2224</c:v>
                </c:pt>
                <c:pt idx="202">
                  <c:v>2299</c:v>
                </c:pt>
                <c:pt idx="203">
                  <c:v>2371</c:v>
                </c:pt>
                <c:pt idx="204">
                  <c:v>2322</c:v>
                </c:pt>
                <c:pt idx="205">
                  <c:v>2514</c:v>
                </c:pt>
                <c:pt idx="206">
                  <c:v>2263.1893081152411</c:v>
                </c:pt>
                <c:pt idx="207">
                  <c:v>2259.8910673404707</c:v>
                </c:pt>
                <c:pt idx="208">
                  <c:v>2140.7029250429882</c:v>
                </c:pt>
                <c:pt idx="209">
                  <c:v>2151.282017769543</c:v>
                </c:pt>
                <c:pt idx="210">
                  <c:v>2166.9899914014063</c:v>
                </c:pt>
                <c:pt idx="211">
                  <c:v>2143.5662898582282</c:v>
                </c:pt>
                <c:pt idx="212">
                  <c:v>2273.9296270666991</c:v>
                </c:pt>
                <c:pt idx="213">
                  <c:v>2304.4509376786191</c:v>
                </c:pt>
                <c:pt idx="214">
                  <c:v>2216.8640032403096</c:v>
                </c:pt>
                <c:pt idx="215">
                  <c:v>2259.8910673404712</c:v>
                </c:pt>
                <c:pt idx="216">
                  <c:v>2190.7321819092463</c:v>
                </c:pt>
                <c:pt idx="217">
                  <c:v>2339.7799546272549</c:v>
                </c:pt>
                <c:pt idx="218">
                  <c:v>2279.9316914353017</c:v>
                </c:pt>
                <c:pt idx="219">
                  <c:v>2337.1748278872656</c:v>
                </c:pt>
                <c:pt idx="220">
                  <c:v>2467.0609755134142</c:v>
                </c:pt>
                <c:pt idx="221">
                  <c:v>2456.0369647356174</c:v>
                </c:pt>
                <c:pt idx="222">
                  <c:v>2448.3967900338907</c:v>
                </c:pt>
                <c:pt idx="223">
                  <c:v>2397.1126415040612</c:v>
                </c:pt>
                <c:pt idx="224">
                  <c:v>2683.927821265288</c:v>
                </c:pt>
                <c:pt idx="225">
                  <c:v>2723.0528122604992</c:v>
                </c:pt>
                <c:pt idx="226">
                  <c:v>2244.8327912103368</c:v>
                </c:pt>
                <c:pt idx="227">
                  <c:v>2643.7118177098728</c:v>
                </c:pt>
                <c:pt idx="228">
                  <c:v>2366.9462512929558</c:v>
                </c:pt>
                <c:pt idx="229">
                  <c:v>2539.9754756429252</c:v>
                </c:pt>
                <c:pt idx="230">
                  <c:v>2501.3143166391069</c:v>
                </c:pt>
                <c:pt idx="231">
                  <c:v>2474.6426791526105</c:v>
                </c:pt>
                <c:pt idx="232">
                  <c:v>2277.579956867135</c:v>
                </c:pt>
                <c:pt idx="233">
                  <c:v>2344.1360594782923</c:v>
                </c:pt>
                <c:pt idx="234">
                  <c:v>2378.8996382072742</c:v>
                </c:pt>
                <c:pt idx="235">
                  <c:v>1565.1319687044654</c:v>
                </c:pt>
                <c:pt idx="236">
                  <c:v>1614.7280228748725</c:v>
                </c:pt>
                <c:pt idx="237">
                  <c:v>1226.3399844760502</c:v>
                </c:pt>
                <c:pt idx="238">
                  <c:v>1122.6611134359853</c:v>
                </c:pt>
                <c:pt idx="239">
                  <c:v>476.07348089222523</c:v>
                </c:pt>
                <c:pt idx="240">
                  <c:v>86.521457941907897</c:v>
                </c:pt>
              </c:numCache>
            </c:numRef>
          </c:val>
          <c:smooth val="0"/>
          <c:extLst>
            <c:ext xmlns:c16="http://schemas.microsoft.com/office/drawing/2014/chart" uri="{C3380CC4-5D6E-409C-BE32-E72D297353CC}">
              <c16:uniqueId val="{0000000A-AE82-4F5C-A09F-9108B6934158}"/>
            </c:ext>
          </c:extLst>
        </c:ser>
        <c:dLbls>
          <c:showLegendKey val="0"/>
          <c:showVal val="0"/>
          <c:showCatName val="0"/>
          <c:showSerName val="0"/>
          <c:showPercent val="0"/>
          <c:showBubbleSize val="0"/>
        </c:dLbls>
        <c:smooth val="0"/>
        <c:axId val="1214045840"/>
        <c:axId val="1214049680"/>
      </c:lineChart>
      <c:dateAx>
        <c:axId val="1214045840"/>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14049680"/>
        <c:crosses val="autoZero"/>
        <c:auto val="1"/>
        <c:lblOffset val="100"/>
        <c:baseTimeUnit val="days"/>
      </c:dateAx>
      <c:valAx>
        <c:axId val="121404968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1404584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8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KCORv3.xlsx]anal-2023-06!PivotTable4</c:name>
    <c:fmtId val="34"/>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KCOR</a:t>
            </a:r>
            <a:r>
              <a:rPr lang="en-US" baseline="0"/>
              <a:t>v3. All ages. </a:t>
            </a:r>
            <a:r>
              <a:rPr lang="en-US"/>
              <a:t>Unadjusted deaths per week</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6"/>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w="28575" cap="rnd">
            <a:solidFill>
              <a:schemeClr val="accent6"/>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w="28575" cap="rnd">
            <a:solidFill>
              <a:schemeClr val="accent6"/>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1"/>
          </a:solidFill>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solidFill>
            <a:schemeClr val="accent1"/>
          </a:solidFill>
          <a:ln w="28575" cap="rnd">
            <a:solidFill>
              <a:schemeClr val="accent6"/>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
        <c:spPr>
          <a:solidFill>
            <a:schemeClr val="accent1"/>
          </a:solidFill>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8"/>
        <c:spPr>
          <a:solidFill>
            <a:schemeClr val="accent1"/>
          </a:solidFill>
          <a:ln w="28575" cap="rnd">
            <a:solidFill>
              <a:srgbClr val="00B0F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9"/>
        <c:spPr>
          <a:solidFill>
            <a:schemeClr val="accent1"/>
          </a:solidFill>
          <a:ln w="28575" cap="rnd">
            <a:solidFill>
              <a:srgbClr val="7030A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0"/>
        <c:spPr>
          <a:solidFill>
            <a:schemeClr val="accent1"/>
          </a:solidFill>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8"/>
        <c:spPr>
          <a:solidFill>
            <a:schemeClr val="accent1"/>
          </a:solidFill>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5"/>
        <c:spPr>
          <a:solidFill>
            <a:schemeClr val="accent1"/>
          </a:solidFill>
          <a:ln w="28575" cap="rnd">
            <a:solidFill>
              <a:srgbClr val="7030A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6"/>
        <c:spPr>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7"/>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8"/>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9"/>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2"/>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3"/>
        <c:spPr>
          <a:ln w="28575" cap="rnd">
            <a:solidFill>
              <a:srgbClr val="7030A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anal-2023-06'!$B$8</c:f>
              <c:strCache>
                <c:ptCount val="1"/>
                <c:pt idx="0">
                  <c:v>Sum of dose_0</c:v>
                </c:pt>
              </c:strCache>
            </c:strRef>
          </c:tx>
          <c:spPr>
            <a:ln w="28575" cap="rnd">
              <a:solidFill>
                <a:srgbClr val="FF0000"/>
              </a:solidFill>
              <a:round/>
            </a:ln>
            <a:effectLst/>
          </c:spPr>
          <c:marker>
            <c:symbol val="none"/>
          </c:marker>
          <c:cat>
            <c:strRef>
              <c:f>'anal-2023-06'!$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3-06'!$B$9:$B$249</c:f>
              <c:numCache>
                <c:formatCode>General</c:formatCode>
                <c:ptCount val="241"/>
                <c:pt idx="0">
                  <c:v>2272</c:v>
                </c:pt>
                <c:pt idx="1">
                  <c:v>2285</c:v>
                </c:pt>
                <c:pt idx="2">
                  <c:v>2317</c:v>
                </c:pt>
                <c:pt idx="3">
                  <c:v>2288</c:v>
                </c:pt>
                <c:pt idx="4">
                  <c:v>2320</c:v>
                </c:pt>
                <c:pt idx="5">
                  <c:v>2241</c:v>
                </c:pt>
                <c:pt idx="6">
                  <c:v>2113</c:v>
                </c:pt>
                <c:pt idx="7">
                  <c:v>2034</c:v>
                </c:pt>
                <c:pt idx="8">
                  <c:v>2106</c:v>
                </c:pt>
                <c:pt idx="9">
                  <c:v>1998</c:v>
                </c:pt>
                <c:pt idx="10">
                  <c:v>2021</c:v>
                </c:pt>
                <c:pt idx="11">
                  <c:v>1909</c:v>
                </c:pt>
                <c:pt idx="12">
                  <c:v>1926</c:v>
                </c:pt>
                <c:pt idx="13">
                  <c:v>2132</c:v>
                </c:pt>
                <c:pt idx="14">
                  <c:v>1986</c:v>
                </c:pt>
                <c:pt idx="15">
                  <c:v>2012</c:v>
                </c:pt>
                <c:pt idx="16">
                  <c:v>2069</c:v>
                </c:pt>
                <c:pt idx="17">
                  <c:v>2102</c:v>
                </c:pt>
                <c:pt idx="18">
                  <c:v>1983</c:v>
                </c:pt>
                <c:pt idx="19">
                  <c:v>1978</c:v>
                </c:pt>
                <c:pt idx="20">
                  <c:v>2098</c:v>
                </c:pt>
                <c:pt idx="21">
                  <c:v>2200</c:v>
                </c:pt>
                <c:pt idx="22">
                  <c:v>2149</c:v>
                </c:pt>
                <c:pt idx="23">
                  <c:v>2183</c:v>
                </c:pt>
                <c:pt idx="24">
                  <c:v>2091</c:v>
                </c:pt>
                <c:pt idx="25">
                  <c:v>2016</c:v>
                </c:pt>
                <c:pt idx="26">
                  <c:v>2016</c:v>
                </c:pt>
                <c:pt idx="27">
                  <c:v>2070</c:v>
                </c:pt>
                <c:pt idx="28">
                  <c:v>2195</c:v>
                </c:pt>
                <c:pt idx="29">
                  <c:v>2386</c:v>
                </c:pt>
                <c:pt idx="30">
                  <c:v>2371</c:v>
                </c:pt>
                <c:pt idx="31">
                  <c:v>2589</c:v>
                </c:pt>
                <c:pt idx="32">
                  <c:v>2932</c:v>
                </c:pt>
                <c:pt idx="33">
                  <c:v>3641</c:v>
                </c:pt>
                <c:pt idx="34">
                  <c:v>4200</c:v>
                </c:pt>
                <c:pt idx="35">
                  <c:v>4238</c:v>
                </c:pt>
                <c:pt idx="36">
                  <c:v>3853</c:v>
                </c:pt>
                <c:pt idx="37">
                  <c:v>3399</c:v>
                </c:pt>
                <c:pt idx="38">
                  <c:v>3147</c:v>
                </c:pt>
                <c:pt idx="39">
                  <c:v>3084</c:v>
                </c:pt>
                <c:pt idx="40">
                  <c:v>3083</c:v>
                </c:pt>
                <c:pt idx="41">
                  <c:v>3236</c:v>
                </c:pt>
                <c:pt idx="42">
                  <c:v>3216</c:v>
                </c:pt>
                <c:pt idx="43">
                  <c:v>3517</c:v>
                </c:pt>
                <c:pt idx="44">
                  <c:v>3827</c:v>
                </c:pt>
                <c:pt idx="45">
                  <c:v>3696</c:v>
                </c:pt>
                <c:pt idx="46">
                  <c:v>3499</c:v>
                </c:pt>
                <c:pt idx="47">
                  <c:v>3240</c:v>
                </c:pt>
                <c:pt idx="48">
                  <c:v>3059</c:v>
                </c:pt>
                <c:pt idx="49">
                  <c:v>3143</c:v>
                </c:pt>
                <c:pt idx="50">
                  <c:v>3190</c:v>
                </c:pt>
                <c:pt idx="51">
                  <c:v>3294</c:v>
                </c:pt>
                <c:pt idx="52">
                  <c:v>3515</c:v>
                </c:pt>
                <c:pt idx="53">
                  <c:v>3504</c:v>
                </c:pt>
                <c:pt idx="54">
                  <c:v>3263</c:v>
                </c:pt>
                <c:pt idx="55">
                  <c:v>2881</c:v>
                </c:pt>
                <c:pt idx="56">
                  <c:v>2670</c:v>
                </c:pt>
                <c:pt idx="57">
                  <c:v>2301</c:v>
                </c:pt>
                <c:pt idx="58">
                  <c:v>1998</c:v>
                </c:pt>
                <c:pt idx="59">
                  <c:v>1770</c:v>
                </c:pt>
                <c:pt idx="60">
                  <c:v>1736</c:v>
                </c:pt>
                <c:pt idx="61">
                  <c:v>1513</c:v>
                </c:pt>
                <c:pt idx="62">
                  <c:v>1388</c:v>
                </c:pt>
                <c:pt idx="63">
                  <c:v>1230</c:v>
                </c:pt>
                <c:pt idx="64">
                  <c:v>1108</c:v>
                </c:pt>
                <c:pt idx="65">
                  <c:v>1106</c:v>
                </c:pt>
                <c:pt idx="66">
                  <c:v>1010</c:v>
                </c:pt>
                <c:pt idx="67">
                  <c:v>1033</c:v>
                </c:pt>
                <c:pt idx="68">
                  <c:v>940</c:v>
                </c:pt>
                <c:pt idx="69">
                  <c:v>880</c:v>
                </c:pt>
                <c:pt idx="70">
                  <c:v>913</c:v>
                </c:pt>
                <c:pt idx="71">
                  <c:v>873</c:v>
                </c:pt>
                <c:pt idx="72">
                  <c:v>833</c:v>
                </c:pt>
                <c:pt idx="73">
                  <c:v>841</c:v>
                </c:pt>
                <c:pt idx="74">
                  <c:v>774</c:v>
                </c:pt>
                <c:pt idx="75">
                  <c:v>812</c:v>
                </c:pt>
                <c:pt idx="76">
                  <c:v>794</c:v>
                </c:pt>
                <c:pt idx="77">
                  <c:v>717</c:v>
                </c:pt>
                <c:pt idx="78">
                  <c:v>730</c:v>
                </c:pt>
                <c:pt idx="79">
                  <c:v>732</c:v>
                </c:pt>
                <c:pt idx="80">
                  <c:v>793</c:v>
                </c:pt>
                <c:pt idx="81">
                  <c:v>771</c:v>
                </c:pt>
                <c:pt idx="82">
                  <c:v>717</c:v>
                </c:pt>
                <c:pt idx="83">
                  <c:v>705</c:v>
                </c:pt>
                <c:pt idx="84">
                  <c:v>762</c:v>
                </c:pt>
                <c:pt idx="85">
                  <c:v>825</c:v>
                </c:pt>
                <c:pt idx="86">
                  <c:v>900</c:v>
                </c:pt>
                <c:pt idx="87">
                  <c:v>960</c:v>
                </c:pt>
                <c:pt idx="88">
                  <c:v>1086</c:v>
                </c:pt>
                <c:pt idx="89">
                  <c:v>1215</c:v>
                </c:pt>
                <c:pt idx="90">
                  <c:v>1280</c:v>
                </c:pt>
                <c:pt idx="91">
                  <c:v>1323</c:v>
                </c:pt>
                <c:pt idx="92">
                  <c:v>1310</c:v>
                </c:pt>
                <c:pt idx="93">
                  <c:v>1242</c:v>
                </c:pt>
                <c:pt idx="94">
                  <c:v>1095</c:v>
                </c:pt>
                <c:pt idx="95">
                  <c:v>1030</c:v>
                </c:pt>
                <c:pt idx="96">
                  <c:v>925</c:v>
                </c:pt>
                <c:pt idx="97">
                  <c:v>862</c:v>
                </c:pt>
                <c:pt idx="98">
                  <c:v>751</c:v>
                </c:pt>
                <c:pt idx="99">
                  <c:v>730</c:v>
                </c:pt>
                <c:pt idx="100">
                  <c:v>872</c:v>
                </c:pt>
                <c:pt idx="101">
                  <c:v>856</c:v>
                </c:pt>
                <c:pt idx="102">
                  <c:v>827</c:v>
                </c:pt>
                <c:pt idx="103">
                  <c:v>797</c:v>
                </c:pt>
                <c:pt idx="104">
                  <c:v>773</c:v>
                </c:pt>
                <c:pt idx="105">
                  <c:v>761</c:v>
                </c:pt>
                <c:pt idx="106">
                  <c:v>671</c:v>
                </c:pt>
                <c:pt idx="107">
                  <c:v>725</c:v>
                </c:pt>
                <c:pt idx="108">
                  <c:v>718</c:v>
                </c:pt>
                <c:pt idx="109">
                  <c:v>654</c:v>
                </c:pt>
                <c:pt idx="110">
                  <c:v>622</c:v>
                </c:pt>
                <c:pt idx="111">
                  <c:v>587</c:v>
                </c:pt>
                <c:pt idx="112">
                  <c:v>575</c:v>
                </c:pt>
                <c:pt idx="113">
                  <c:v>619</c:v>
                </c:pt>
                <c:pt idx="114">
                  <c:v>567</c:v>
                </c:pt>
                <c:pt idx="115">
                  <c:v>498</c:v>
                </c:pt>
                <c:pt idx="116">
                  <c:v>485</c:v>
                </c:pt>
                <c:pt idx="117">
                  <c:v>500</c:v>
                </c:pt>
                <c:pt idx="118">
                  <c:v>522</c:v>
                </c:pt>
                <c:pt idx="119">
                  <c:v>481</c:v>
                </c:pt>
                <c:pt idx="120">
                  <c:v>510</c:v>
                </c:pt>
                <c:pt idx="121">
                  <c:v>564</c:v>
                </c:pt>
                <c:pt idx="122">
                  <c:v>488</c:v>
                </c:pt>
                <c:pt idx="123">
                  <c:v>492</c:v>
                </c:pt>
                <c:pt idx="124">
                  <c:v>570</c:v>
                </c:pt>
                <c:pt idx="125">
                  <c:v>567</c:v>
                </c:pt>
                <c:pt idx="126">
                  <c:v>531</c:v>
                </c:pt>
                <c:pt idx="127">
                  <c:v>575</c:v>
                </c:pt>
                <c:pt idx="128">
                  <c:v>538</c:v>
                </c:pt>
                <c:pt idx="129">
                  <c:v>542</c:v>
                </c:pt>
                <c:pt idx="130">
                  <c:v>465</c:v>
                </c:pt>
                <c:pt idx="131">
                  <c:v>607</c:v>
                </c:pt>
                <c:pt idx="132">
                  <c:v>530</c:v>
                </c:pt>
                <c:pt idx="133">
                  <c:v>581</c:v>
                </c:pt>
                <c:pt idx="134">
                  <c:v>605</c:v>
                </c:pt>
                <c:pt idx="135">
                  <c:v>645</c:v>
                </c:pt>
                <c:pt idx="136">
                  <c:v>620</c:v>
                </c:pt>
                <c:pt idx="137">
                  <c:v>555</c:v>
                </c:pt>
                <c:pt idx="138">
                  <c:v>595</c:v>
                </c:pt>
                <c:pt idx="139">
                  <c:v>534</c:v>
                </c:pt>
                <c:pt idx="140">
                  <c:v>534</c:v>
                </c:pt>
                <c:pt idx="141">
                  <c:v>525</c:v>
                </c:pt>
                <c:pt idx="142">
                  <c:v>550</c:v>
                </c:pt>
                <c:pt idx="143">
                  <c:v>588</c:v>
                </c:pt>
                <c:pt idx="144">
                  <c:v>608</c:v>
                </c:pt>
                <c:pt idx="145">
                  <c:v>620</c:v>
                </c:pt>
                <c:pt idx="146">
                  <c:v>704</c:v>
                </c:pt>
                <c:pt idx="147">
                  <c:v>779</c:v>
                </c:pt>
                <c:pt idx="148">
                  <c:v>682</c:v>
                </c:pt>
                <c:pt idx="149">
                  <c:v>637</c:v>
                </c:pt>
                <c:pt idx="150">
                  <c:v>586</c:v>
                </c:pt>
                <c:pt idx="151">
                  <c:v>514</c:v>
                </c:pt>
                <c:pt idx="152">
                  <c:v>561</c:v>
                </c:pt>
                <c:pt idx="153">
                  <c:v>549</c:v>
                </c:pt>
                <c:pt idx="154">
                  <c:v>555</c:v>
                </c:pt>
                <c:pt idx="155">
                  <c:v>527</c:v>
                </c:pt>
                <c:pt idx="156">
                  <c:v>544</c:v>
                </c:pt>
                <c:pt idx="157">
                  <c:v>516</c:v>
                </c:pt>
                <c:pt idx="158">
                  <c:v>519</c:v>
                </c:pt>
                <c:pt idx="159">
                  <c:v>527</c:v>
                </c:pt>
                <c:pt idx="160">
                  <c:v>546</c:v>
                </c:pt>
                <c:pt idx="161">
                  <c:v>508</c:v>
                </c:pt>
                <c:pt idx="162">
                  <c:v>505</c:v>
                </c:pt>
                <c:pt idx="163">
                  <c:v>467</c:v>
                </c:pt>
                <c:pt idx="164">
                  <c:v>456</c:v>
                </c:pt>
                <c:pt idx="165">
                  <c:v>492</c:v>
                </c:pt>
                <c:pt idx="166">
                  <c:v>426</c:v>
                </c:pt>
                <c:pt idx="167">
                  <c:v>459</c:v>
                </c:pt>
                <c:pt idx="168">
                  <c:v>435</c:v>
                </c:pt>
                <c:pt idx="169">
                  <c:v>443</c:v>
                </c:pt>
                <c:pt idx="170">
                  <c:v>479</c:v>
                </c:pt>
                <c:pt idx="171">
                  <c:v>448</c:v>
                </c:pt>
                <c:pt idx="172">
                  <c:v>500</c:v>
                </c:pt>
                <c:pt idx="173">
                  <c:v>429</c:v>
                </c:pt>
                <c:pt idx="174">
                  <c:v>441</c:v>
                </c:pt>
                <c:pt idx="175">
                  <c:v>460</c:v>
                </c:pt>
                <c:pt idx="176">
                  <c:v>449</c:v>
                </c:pt>
                <c:pt idx="177">
                  <c:v>401</c:v>
                </c:pt>
                <c:pt idx="178">
                  <c:v>424</c:v>
                </c:pt>
                <c:pt idx="179">
                  <c:v>459</c:v>
                </c:pt>
                <c:pt idx="180">
                  <c:v>523</c:v>
                </c:pt>
                <c:pt idx="181">
                  <c:v>476</c:v>
                </c:pt>
                <c:pt idx="182">
                  <c:v>393</c:v>
                </c:pt>
                <c:pt idx="183">
                  <c:v>432</c:v>
                </c:pt>
                <c:pt idx="184">
                  <c:v>440</c:v>
                </c:pt>
                <c:pt idx="185">
                  <c:v>471</c:v>
                </c:pt>
                <c:pt idx="186">
                  <c:v>455</c:v>
                </c:pt>
                <c:pt idx="187">
                  <c:v>510</c:v>
                </c:pt>
                <c:pt idx="188">
                  <c:v>473</c:v>
                </c:pt>
                <c:pt idx="189">
                  <c:v>482</c:v>
                </c:pt>
                <c:pt idx="190">
                  <c:v>467</c:v>
                </c:pt>
                <c:pt idx="191">
                  <c:v>507</c:v>
                </c:pt>
                <c:pt idx="192">
                  <c:v>490</c:v>
                </c:pt>
                <c:pt idx="193">
                  <c:v>550</c:v>
                </c:pt>
                <c:pt idx="194">
                  <c:v>503</c:v>
                </c:pt>
                <c:pt idx="195">
                  <c:v>551</c:v>
                </c:pt>
                <c:pt idx="196">
                  <c:v>588</c:v>
                </c:pt>
                <c:pt idx="197">
                  <c:v>499</c:v>
                </c:pt>
                <c:pt idx="198">
                  <c:v>600</c:v>
                </c:pt>
                <c:pt idx="199">
                  <c:v>558</c:v>
                </c:pt>
                <c:pt idx="200">
                  <c:v>566</c:v>
                </c:pt>
                <c:pt idx="201">
                  <c:v>479</c:v>
                </c:pt>
                <c:pt idx="202">
                  <c:v>520</c:v>
                </c:pt>
                <c:pt idx="203">
                  <c:v>538</c:v>
                </c:pt>
                <c:pt idx="204">
                  <c:v>504</c:v>
                </c:pt>
                <c:pt idx="205">
                  <c:v>515</c:v>
                </c:pt>
                <c:pt idx="206">
                  <c:v>467</c:v>
                </c:pt>
                <c:pt idx="207">
                  <c:v>444</c:v>
                </c:pt>
                <c:pt idx="208">
                  <c:v>410</c:v>
                </c:pt>
                <c:pt idx="209">
                  <c:v>463</c:v>
                </c:pt>
                <c:pt idx="210">
                  <c:v>457</c:v>
                </c:pt>
                <c:pt idx="211">
                  <c:v>411</c:v>
                </c:pt>
                <c:pt idx="212">
                  <c:v>432</c:v>
                </c:pt>
                <c:pt idx="213">
                  <c:v>403</c:v>
                </c:pt>
                <c:pt idx="214">
                  <c:v>414</c:v>
                </c:pt>
                <c:pt idx="215">
                  <c:v>437</c:v>
                </c:pt>
                <c:pt idx="216">
                  <c:v>376</c:v>
                </c:pt>
                <c:pt idx="217">
                  <c:v>400</c:v>
                </c:pt>
                <c:pt idx="218">
                  <c:v>390</c:v>
                </c:pt>
                <c:pt idx="219">
                  <c:v>379</c:v>
                </c:pt>
                <c:pt idx="220">
                  <c:v>396</c:v>
                </c:pt>
                <c:pt idx="221">
                  <c:v>407</c:v>
                </c:pt>
                <c:pt idx="222">
                  <c:v>403</c:v>
                </c:pt>
                <c:pt idx="223">
                  <c:v>354</c:v>
                </c:pt>
                <c:pt idx="224">
                  <c:v>408</c:v>
                </c:pt>
                <c:pt idx="225">
                  <c:v>379</c:v>
                </c:pt>
                <c:pt idx="226">
                  <c:v>344</c:v>
                </c:pt>
                <c:pt idx="227">
                  <c:v>414</c:v>
                </c:pt>
                <c:pt idx="228">
                  <c:v>356</c:v>
                </c:pt>
                <c:pt idx="229">
                  <c:v>350</c:v>
                </c:pt>
                <c:pt idx="230">
                  <c:v>368</c:v>
                </c:pt>
                <c:pt idx="231">
                  <c:v>322</c:v>
                </c:pt>
                <c:pt idx="232">
                  <c:v>309</c:v>
                </c:pt>
                <c:pt idx="233">
                  <c:v>302</c:v>
                </c:pt>
                <c:pt idx="234">
                  <c:v>298</c:v>
                </c:pt>
                <c:pt idx="235">
                  <c:v>215</c:v>
                </c:pt>
                <c:pt idx="236">
                  <c:v>182</c:v>
                </c:pt>
                <c:pt idx="237">
                  <c:v>132</c:v>
                </c:pt>
                <c:pt idx="238">
                  <c:v>149</c:v>
                </c:pt>
                <c:pt idx="239">
                  <c:v>62</c:v>
                </c:pt>
                <c:pt idx="240">
                  <c:v>12</c:v>
                </c:pt>
              </c:numCache>
            </c:numRef>
          </c:val>
          <c:smooth val="0"/>
          <c:extLst>
            <c:ext xmlns:c16="http://schemas.microsoft.com/office/drawing/2014/chart" uri="{C3380CC4-5D6E-409C-BE32-E72D297353CC}">
              <c16:uniqueId val="{00000000-8D9C-4172-8A3F-4519D103FEC0}"/>
            </c:ext>
          </c:extLst>
        </c:ser>
        <c:ser>
          <c:idx val="1"/>
          <c:order val="1"/>
          <c:tx>
            <c:strRef>
              <c:f>'anal-2023-06'!$C$8</c:f>
              <c:strCache>
                <c:ptCount val="1"/>
                <c:pt idx="0">
                  <c:v>Sum of dose_1</c:v>
                </c:pt>
              </c:strCache>
            </c:strRef>
          </c:tx>
          <c:spPr>
            <a:ln w="28575" cap="rnd">
              <a:solidFill>
                <a:schemeClr val="accent2"/>
              </a:solidFill>
              <a:round/>
            </a:ln>
            <a:effectLst/>
          </c:spPr>
          <c:marker>
            <c:symbol val="none"/>
          </c:marker>
          <c:cat>
            <c:strRef>
              <c:f>'anal-2023-06'!$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3-06'!$C$9:$C$249</c:f>
              <c:numCache>
                <c:formatCode>General</c:formatCode>
                <c:ptCount val="241"/>
                <c:pt idx="0">
                  <c:v>0</c:v>
                </c:pt>
                <c:pt idx="1">
                  <c:v>2</c:v>
                </c:pt>
                <c:pt idx="2">
                  <c:v>0</c:v>
                </c:pt>
                <c:pt idx="3">
                  <c:v>0</c:v>
                </c:pt>
                <c:pt idx="4">
                  <c:v>1</c:v>
                </c:pt>
                <c:pt idx="5">
                  <c:v>0</c:v>
                </c:pt>
                <c:pt idx="6">
                  <c:v>0</c:v>
                </c:pt>
                <c:pt idx="7">
                  <c:v>0</c:v>
                </c:pt>
                <c:pt idx="8">
                  <c:v>0</c:v>
                </c:pt>
                <c:pt idx="9">
                  <c:v>0</c:v>
                </c:pt>
                <c:pt idx="10">
                  <c:v>0</c:v>
                </c:pt>
                <c:pt idx="11">
                  <c:v>1</c:v>
                </c:pt>
                <c:pt idx="12">
                  <c:v>1</c:v>
                </c:pt>
                <c:pt idx="13">
                  <c:v>0</c:v>
                </c:pt>
                <c:pt idx="14">
                  <c:v>0</c:v>
                </c:pt>
                <c:pt idx="15">
                  <c:v>0</c:v>
                </c:pt>
                <c:pt idx="16">
                  <c:v>0</c:v>
                </c:pt>
                <c:pt idx="17">
                  <c:v>0</c:v>
                </c:pt>
                <c:pt idx="18">
                  <c:v>0</c:v>
                </c:pt>
                <c:pt idx="19">
                  <c:v>0</c:v>
                </c:pt>
                <c:pt idx="20">
                  <c:v>2</c:v>
                </c:pt>
                <c:pt idx="21">
                  <c:v>1</c:v>
                </c:pt>
                <c:pt idx="22">
                  <c:v>0</c:v>
                </c:pt>
                <c:pt idx="23">
                  <c:v>2</c:v>
                </c:pt>
                <c:pt idx="24">
                  <c:v>0</c:v>
                </c:pt>
                <c:pt idx="25">
                  <c:v>0</c:v>
                </c:pt>
                <c:pt idx="26">
                  <c:v>0</c:v>
                </c:pt>
                <c:pt idx="27">
                  <c:v>0</c:v>
                </c:pt>
                <c:pt idx="28">
                  <c:v>0</c:v>
                </c:pt>
                <c:pt idx="29">
                  <c:v>1</c:v>
                </c:pt>
                <c:pt idx="30">
                  <c:v>0</c:v>
                </c:pt>
                <c:pt idx="31">
                  <c:v>0</c:v>
                </c:pt>
                <c:pt idx="32">
                  <c:v>0</c:v>
                </c:pt>
                <c:pt idx="33">
                  <c:v>0</c:v>
                </c:pt>
                <c:pt idx="34">
                  <c:v>1</c:v>
                </c:pt>
                <c:pt idx="35">
                  <c:v>1</c:v>
                </c:pt>
                <c:pt idx="36">
                  <c:v>1</c:v>
                </c:pt>
                <c:pt idx="37">
                  <c:v>2</c:v>
                </c:pt>
                <c:pt idx="38">
                  <c:v>0</c:v>
                </c:pt>
                <c:pt idx="39">
                  <c:v>2</c:v>
                </c:pt>
                <c:pt idx="40">
                  <c:v>1</c:v>
                </c:pt>
                <c:pt idx="41">
                  <c:v>0</c:v>
                </c:pt>
                <c:pt idx="42">
                  <c:v>1</c:v>
                </c:pt>
                <c:pt idx="43">
                  <c:v>1</c:v>
                </c:pt>
                <c:pt idx="44">
                  <c:v>15</c:v>
                </c:pt>
                <c:pt idx="45">
                  <c:v>37</c:v>
                </c:pt>
                <c:pt idx="46">
                  <c:v>96</c:v>
                </c:pt>
                <c:pt idx="47">
                  <c:v>177</c:v>
                </c:pt>
                <c:pt idx="48">
                  <c:v>190</c:v>
                </c:pt>
                <c:pt idx="49">
                  <c:v>238</c:v>
                </c:pt>
                <c:pt idx="50">
                  <c:v>188</c:v>
                </c:pt>
                <c:pt idx="51">
                  <c:v>214</c:v>
                </c:pt>
                <c:pt idx="52">
                  <c:v>255</c:v>
                </c:pt>
                <c:pt idx="53">
                  <c:v>315</c:v>
                </c:pt>
                <c:pt idx="54">
                  <c:v>345</c:v>
                </c:pt>
                <c:pt idx="55">
                  <c:v>352</c:v>
                </c:pt>
                <c:pt idx="56">
                  <c:v>401</c:v>
                </c:pt>
                <c:pt idx="57">
                  <c:v>354</c:v>
                </c:pt>
                <c:pt idx="58">
                  <c:v>285</c:v>
                </c:pt>
                <c:pt idx="59">
                  <c:v>333</c:v>
                </c:pt>
                <c:pt idx="60">
                  <c:v>326</c:v>
                </c:pt>
                <c:pt idx="61">
                  <c:v>327</c:v>
                </c:pt>
                <c:pt idx="62">
                  <c:v>379</c:v>
                </c:pt>
                <c:pt idx="63">
                  <c:v>337</c:v>
                </c:pt>
                <c:pt idx="64">
                  <c:v>335</c:v>
                </c:pt>
                <c:pt idx="65">
                  <c:v>346</c:v>
                </c:pt>
                <c:pt idx="66">
                  <c:v>322</c:v>
                </c:pt>
                <c:pt idx="67">
                  <c:v>313</c:v>
                </c:pt>
                <c:pt idx="68">
                  <c:v>304</c:v>
                </c:pt>
                <c:pt idx="69">
                  <c:v>222</c:v>
                </c:pt>
                <c:pt idx="70">
                  <c:v>231</c:v>
                </c:pt>
                <c:pt idx="71">
                  <c:v>209</c:v>
                </c:pt>
                <c:pt idx="72">
                  <c:v>179</c:v>
                </c:pt>
                <c:pt idx="73">
                  <c:v>172</c:v>
                </c:pt>
                <c:pt idx="74">
                  <c:v>174</c:v>
                </c:pt>
                <c:pt idx="75">
                  <c:v>167</c:v>
                </c:pt>
                <c:pt idx="76">
                  <c:v>133</c:v>
                </c:pt>
                <c:pt idx="77">
                  <c:v>137</c:v>
                </c:pt>
                <c:pt idx="78">
                  <c:v>124</c:v>
                </c:pt>
                <c:pt idx="79">
                  <c:v>139</c:v>
                </c:pt>
                <c:pt idx="80">
                  <c:v>129</c:v>
                </c:pt>
                <c:pt idx="81">
                  <c:v>137</c:v>
                </c:pt>
                <c:pt idx="82">
                  <c:v>137</c:v>
                </c:pt>
                <c:pt idx="83">
                  <c:v>128</c:v>
                </c:pt>
                <c:pt idx="84">
                  <c:v>123</c:v>
                </c:pt>
                <c:pt idx="85">
                  <c:v>112</c:v>
                </c:pt>
                <c:pt idx="86">
                  <c:v>136</c:v>
                </c:pt>
                <c:pt idx="87">
                  <c:v>142</c:v>
                </c:pt>
                <c:pt idx="88">
                  <c:v>158</c:v>
                </c:pt>
                <c:pt idx="89">
                  <c:v>177</c:v>
                </c:pt>
                <c:pt idx="90">
                  <c:v>174</c:v>
                </c:pt>
                <c:pt idx="91">
                  <c:v>195</c:v>
                </c:pt>
                <c:pt idx="92">
                  <c:v>219</c:v>
                </c:pt>
                <c:pt idx="93">
                  <c:v>173</c:v>
                </c:pt>
                <c:pt idx="94">
                  <c:v>157</c:v>
                </c:pt>
                <c:pt idx="95">
                  <c:v>153</c:v>
                </c:pt>
                <c:pt idx="96">
                  <c:v>140</c:v>
                </c:pt>
                <c:pt idx="97">
                  <c:v>130</c:v>
                </c:pt>
                <c:pt idx="98">
                  <c:v>121</c:v>
                </c:pt>
                <c:pt idx="99">
                  <c:v>108</c:v>
                </c:pt>
                <c:pt idx="100">
                  <c:v>114</c:v>
                </c:pt>
                <c:pt idx="101">
                  <c:v>120</c:v>
                </c:pt>
                <c:pt idx="102">
                  <c:v>99</c:v>
                </c:pt>
                <c:pt idx="103">
                  <c:v>101</c:v>
                </c:pt>
                <c:pt idx="104">
                  <c:v>108</c:v>
                </c:pt>
                <c:pt idx="105">
                  <c:v>77</c:v>
                </c:pt>
                <c:pt idx="106">
                  <c:v>72</c:v>
                </c:pt>
                <c:pt idx="107">
                  <c:v>91</c:v>
                </c:pt>
                <c:pt idx="108">
                  <c:v>94</c:v>
                </c:pt>
                <c:pt idx="109">
                  <c:v>77</c:v>
                </c:pt>
                <c:pt idx="110">
                  <c:v>78</c:v>
                </c:pt>
                <c:pt idx="111">
                  <c:v>82</c:v>
                </c:pt>
                <c:pt idx="112">
                  <c:v>85</c:v>
                </c:pt>
                <c:pt idx="113">
                  <c:v>55</c:v>
                </c:pt>
                <c:pt idx="114">
                  <c:v>71</c:v>
                </c:pt>
                <c:pt idx="115">
                  <c:v>67</c:v>
                </c:pt>
                <c:pt idx="116">
                  <c:v>55</c:v>
                </c:pt>
                <c:pt idx="117">
                  <c:v>55</c:v>
                </c:pt>
                <c:pt idx="118">
                  <c:v>56</c:v>
                </c:pt>
                <c:pt idx="119">
                  <c:v>59</c:v>
                </c:pt>
                <c:pt idx="120">
                  <c:v>75</c:v>
                </c:pt>
                <c:pt idx="121">
                  <c:v>65</c:v>
                </c:pt>
                <c:pt idx="122">
                  <c:v>44</c:v>
                </c:pt>
                <c:pt idx="123">
                  <c:v>56</c:v>
                </c:pt>
                <c:pt idx="124">
                  <c:v>62</c:v>
                </c:pt>
                <c:pt idx="125">
                  <c:v>79</c:v>
                </c:pt>
                <c:pt idx="126">
                  <c:v>59</c:v>
                </c:pt>
                <c:pt idx="127">
                  <c:v>57</c:v>
                </c:pt>
                <c:pt idx="128">
                  <c:v>66</c:v>
                </c:pt>
                <c:pt idx="129">
                  <c:v>65</c:v>
                </c:pt>
                <c:pt idx="130">
                  <c:v>58</c:v>
                </c:pt>
                <c:pt idx="131">
                  <c:v>60</c:v>
                </c:pt>
                <c:pt idx="132">
                  <c:v>55</c:v>
                </c:pt>
                <c:pt idx="133">
                  <c:v>71</c:v>
                </c:pt>
                <c:pt idx="134">
                  <c:v>67</c:v>
                </c:pt>
                <c:pt idx="135">
                  <c:v>64</c:v>
                </c:pt>
                <c:pt idx="136">
                  <c:v>59</c:v>
                </c:pt>
                <c:pt idx="137">
                  <c:v>74</c:v>
                </c:pt>
                <c:pt idx="138">
                  <c:v>64</c:v>
                </c:pt>
                <c:pt idx="139">
                  <c:v>55</c:v>
                </c:pt>
                <c:pt idx="140">
                  <c:v>52</c:v>
                </c:pt>
                <c:pt idx="141">
                  <c:v>39</c:v>
                </c:pt>
                <c:pt idx="142">
                  <c:v>75</c:v>
                </c:pt>
                <c:pt idx="143">
                  <c:v>57</c:v>
                </c:pt>
                <c:pt idx="144">
                  <c:v>65</c:v>
                </c:pt>
                <c:pt idx="145">
                  <c:v>79</c:v>
                </c:pt>
                <c:pt idx="146">
                  <c:v>75</c:v>
                </c:pt>
                <c:pt idx="147">
                  <c:v>90</c:v>
                </c:pt>
                <c:pt idx="148">
                  <c:v>89</c:v>
                </c:pt>
                <c:pt idx="149">
                  <c:v>72</c:v>
                </c:pt>
                <c:pt idx="150">
                  <c:v>73</c:v>
                </c:pt>
                <c:pt idx="151">
                  <c:v>49</c:v>
                </c:pt>
                <c:pt idx="152">
                  <c:v>57</c:v>
                </c:pt>
                <c:pt idx="153">
                  <c:v>68</c:v>
                </c:pt>
                <c:pt idx="154">
                  <c:v>45</c:v>
                </c:pt>
                <c:pt idx="155">
                  <c:v>57</c:v>
                </c:pt>
                <c:pt idx="156">
                  <c:v>52</c:v>
                </c:pt>
                <c:pt idx="157">
                  <c:v>64</c:v>
                </c:pt>
                <c:pt idx="158">
                  <c:v>62</c:v>
                </c:pt>
                <c:pt idx="159">
                  <c:v>46</c:v>
                </c:pt>
                <c:pt idx="160">
                  <c:v>58</c:v>
                </c:pt>
                <c:pt idx="161">
                  <c:v>37</c:v>
                </c:pt>
                <c:pt idx="162">
                  <c:v>49</c:v>
                </c:pt>
                <c:pt idx="163">
                  <c:v>51</c:v>
                </c:pt>
                <c:pt idx="164">
                  <c:v>57</c:v>
                </c:pt>
                <c:pt idx="165">
                  <c:v>51</c:v>
                </c:pt>
                <c:pt idx="166">
                  <c:v>51</c:v>
                </c:pt>
                <c:pt idx="167">
                  <c:v>58</c:v>
                </c:pt>
                <c:pt idx="168">
                  <c:v>59</c:v>
                </c:pt>
                <c:pt idx="169">
                  <c:v>42</c:v>
                </c:pt>
                <c:pt idx="170">
                  <c:v>39</c:v>
                </c:pt>
                <c:pt idx="171">
                  <c:v>38</c:v>
                </c:pt>
                <c:pt idx="172">
                  <c:v>47</c:v>
                </c:pt>
                <c:pt idx="173">
                  <c:v>40</c:v>
                </c:pt>
                <c:pt idx="174">
                  <c:v>40</c:v>
                </c:pt>
                <c:pt idx="175">
                  <c:v>49</c:v>
                </c:pt>
                <c:pt idx="176">
                  <c:v>38</c:v>
                </c:pt>
                <c:pt idx="177">
                  <c:v>44</c:v>
                </c:pt>
                <c:pt idx="178">
                  <c:v>39</c:v>
                </c:pt>
                <c:pt idx="179">
                  <c:v>45</c:v>
                </c:pt>
                <c:pt idx="180">
                  <c:v>56</c:v>
                </c:pt>
                <c:pt idx="181">
                  <c:v>62</c:v>
                </c:pt>
                <c:pt idx="182">
                  <c:v>44</c:v>
                </c:pt>
                <c:pt idx="183">
                  <c:v>47</c:v>
                </c:pt>
                <c:pt idx="184">
                  <c:v>49</c:v>
                </c:pt>
                <c:pt idx="185">
                  <c:v>51</c:v>
                </c:pt>
                <c:pt idx="186">
                  <c:v>42</c:v>
                </c:pt>
                <c:pt idx="187">
                  <c:v>49</c:v>
                </c:pt>
                <c:pt idx="188">
                  <c:v>64</c:v>
                </c:pt>
                <c:pt idx="189">
                  <c:v>53</c:v>
                </c:pt>
                <c:pt idx="190">
                  <c:v>52</c:v>
                </c:pt>
                <c:pt idx="191">
                  <c:v>57</c:v>
                </c:pt>
                <c:pt idx="192">
                  <c:v>57</c:v>
                </c:pt>
                <c:pt idx="193">
                  <c:v>40</c:v>
                </c:pt>
                <c:pt idx="194">
                  <c:v>62</c:v>
                </c:pt>
                <c:pt idx="195">
                  <c:v>57</c:v>
                </c:pt>
                <c:pt idx="196">
                  <c:v>53</c:v>
                </c:pt>
                <c:pt idx="197">
                  <c:v>61</c:v>
                </c:pt>
                <c:pt idx="198">
                  <c:v>52</c:v>
                </c:pt>
                <c:pt idx="199">
                  <c:v>51</c:v>
                </c:pt>
                <c:pt idx="200">
                  <c:v>59</c:v>
                </c:pt>
                <c:pt idx="201">
                  <c:v>47</c:v>
                </c:pt>
                <c:pt idx="202">
                  <c:v>54</c:v>
                </c:pt>
                <c:pt idx="203">
                  <c:v>45</c:v>
                </c:pt>
                <c:pt idx="204">
                  <c:v>37</c:v>
                </c:pt>
                <c:pt idx="205">
                  <c:v>56</c:v>
                </c:pt>
                <c:pt idx="206">
                  <c:v>51</c:v>
                </c:pt>
                <c:pt idx="207">
                  <c:v>59</c:v>
                </c:pt>
                <c:pt idx="208">
                  <c:v>44</c:v>
                </c:pt>
                <c:pt idx="209">
                  <c:v>52</c:v>
                </c:pt>
                <c:pt idx="210">
                  <c:v>42</c:v>
                </c:pt>
                <c:pt idx="211">
                  <c:v>42</c:v>
                </c:pt>
                <c:pt idx="212">
                  <c:v>47</c:v>
                </c:pt>
                <c:pt idx="213">
                  <c:v>48</c:v>
                </c:pt>
                <c:pt idx="214">
                  <c:v>50</c:v>
                </c:pt>
                <c:pt idx="215">
                  <c:v>48</c:v>
                </c:pt>
                <c:pt idx="216">
                  <c:v>46</c:v>
                </c:pt>
                <c:pt idx="217">
                  <c:v>40</c:v>
                </c:pt>
                <c:pt idx="218">
                  <c:v>40</c:v>
                </c:pt>
                <c:pt idx="219">
                  <c:v>37</c:v>
                </c:pt>
                <c:pt idx="220">
                  <c:v>46</c:v>
                </c:pt>
                <c:pt idx="221">
                  <c:v>44</c:v>
                </c:pt>
                <c:pt idx="222">
                  <c:v>34</c:v>
                </c:pt>
                <c:pt idx="223">
                  <c:v>37</c:v>
                </c:pt>
                <c:pt idx="224">
                  <c:v>42</c:v>
                </c:pt>
                <c:pt idx="225">
                  <c:v>56</c:v>
                </c:pt>
                <c:pt idx="226">
                  <c:v>48</c:v>
                </c:pt>
                <c:pt idx="227">
                  <c:v>35</c:v>
                </c:pt>
                <c:pt idx="228">
                  <c:v>36</c:v>
                </c:pt>
                <c:pt idx="229">
                  <c:v>36</c:v>
                </c:pt>
                <c:pt idx="230">
                  <c:v>30</c:v>
                </c:pt>
                <c:pt idx="231">
                  <c:v>30</c:v>
                </c:pt>
                <c:pt idx="232">
                  <c:v>31</c:v>
                </c:pt>
                <c:pt idx="233">
                  <c:v>24</c:v>
                </c:pt>
                <c:pt idx="234">
                  <c:v>31</c:v>
                </c:pt>
                <c:pt idx="235">
                  <c:v>17</c:v>
                </c:pt>
                <c:pt idx="236">
                  <c:v>21</c:v>
                </c:pt>
                <c:pt idx="237">
                  <c:v>18</c:v>
                </c:pt>
                <c:pt idx="238">
                  <c:v>12</c:v>
                </c:pt>
                <c:pt idx="239">
                  <c:v>5</c:v>
                </c:pt>
                <c:pt idx="240">
                  <c:v>1</c:v>
                </c:pt>
              </c:numCache>
            </c:numRef>
          </c:val>
          <c:smooth val="0"/>
          <c:extLst>
            <c:ext xmlns:c16="http://schemas.microsoft.com/office/drawing/2014/chart" uri="{C3380CC4-5D6E-409C-BE32-E72D297353CC}">
              <c16:uniqueId val="{00000001-8D9C-4172-8A3F-4519D103FEC0}"/>
            </c:ext>
          </c:extLst>
        </c:ser>
        <c:ser>
          <c:idx val="2"/>
          <c:order val="2"/>
          <c:tx>
            <c:strRef>
              <c:f>'anal-2023-06'!$D$8</c:f>
              <c:strCache>
                <c:ptCount val="1"/>
                <c:pt idx="0">
                  <c:v>Sum of dose_2</c:v>
                </c:pt>
              </c:strCache>
            </c:strRef>
          </c:tx>
          <c:spPr>
            <a:ln w="28575" cap="rnd">
              <a:solidFill>
                <a:schemeClr val="accent3"/>
              </a:solidFill>
              <a:round/>
            </a:ln>
            <a:effectLst/>
          </c:spPr>
          <c:marker>
            <c:symbol val="none"/>
          </c:marker>
          <c:cat>
            <c:strRef>
              <c:f>'anal-2023-06'!$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3-06'!$D$9:$D$249</c:f>
              <c:numCache>
                <c:formatCode>General</c:formatCode>
                <c:ptCount val="241"/>
                <c:pt idx="0">
                  <c:v>1</c:v>
                </c:pt>
                <c:pt idx="1">
                  <c:v>0</c:v>
                </c:pt>
                <c:pt idx="2">
                  <c:v>0</c:v>
                </c:pt>
                <c:pt idx="3">
                  <c:v>0</c:v>
                </c:pt>
                <c:pt idx="4">
                  <c:v>1</c:v>
                </c:pt>
                <c:pt idx="5">
                  <c:v>1</c:v>
                </c:pt>
                <c:pt idx="6">
                  <c:v>0</c:v>
                </c:pt>
                <c:pt idx="7">
                  <c:v>1</c:v>
                </c:pt>
                <c:pt idx="8">
                  <c:v>1</c:v>
                </c:pt>
                <c:pt idx="9">
                  <c:v>1</c:v>
                </c:pt>
                <c:pt idx="10">
                  <c:v>0</c:v>
                </c:pt>
                <c:pt idx="11">
                  <c:v>3</c:v>
                </c:pt>
                <c:pt idx="12">
                  <c:v>0</c:v>
                </c:pt>
                <c:pt idx="13">
                  <c:v>0</c:v>
                </c:pt>
                <c:pt idx="14">
                  <c:v>1</c:v>
                </c:pt>
                <c:pt idx="15">
                  <c:v>0</c:v>
                </c:pt>
                <c:pt idx="16">
                  <c:v>1</c:v>
                </c:pt>
                <c:pt idx="17">
                  <c:v>2</c:v>
                </c:pt>
                <c:pt idx="18">
                  <c:v>0</c:v>
                </c:pt>
                <c:pt idx="19">
                  <c:v>0</c:v>
                </c:pt>
                <c:pt idx="20">
                  <c:v>0</c:v>
                </c:pt>
                <c:pt idx="21">
                  <c:v>0</c:v>
                </c:pt>
                <c:pt idx="22">
                  <c:v>2</c:v>
                </c:pt>
                <c:pt idx="23">
                  <c:v>1</c:v>
                </c:pt>
                <c:pt idx="24">
                  <c:v>1</c:v>
                </c:pt>
                <c:pt idx="25">
                  <c:v>3</c:v>
                </c:pt>
                <c:pt idx="26">
                  <c:v>2</c:v>
                </c:pt>
                <c:pt idx="27">
                  <c:v>0</c:v>
                </c:pt>
                <c:pt idx="28">
                  <c:v>1</c:v>
                </c:pt>
                <c:pt idx="29">
                  <c:v>0</c:v>
                </c:pt>
                <c:pt idx="30">
                  <c:v>1</c:v>
                </c:pt>
                <c:pt idx="31">
                  <c:v>1</c:v>
                </c:pt>
                <c:pt idx="32">
                  <c:v>0</c:v>
                </c:pt>
                <c:pt idx="33">
                  <c:v>1</c:v>
                </c:pt>
                <c:pt idx="34">
                  <c:v>2</c:v>
                </c:pt>
                <c:pt idx="35">
                  <c:v>0</c:v>
                </c:pt>
                <c:pt idx="36">
                  <c:v>1</c:v>
                </c:pt>
                <c:pt idx="37">
                  <c:v>0</c:v>
                </c:pt>
                <c:pt idx="38">
                  <c:v>0</c:v>
                </c:pt>
                <c:pt idx="39">
                  <c:v>0</c:v>
                </c:pt>
                <c:pt idx="40">
                  <c:v>0</c:v>
                </c:pt>
                <c:pt idx="41">
                  <c:v>0</c:v>
                </c:pt>
                <c:pt idx="42">
                  <c:v>0</c:v>
                </c:pt>
                <c:pt idx="43">
                  <c:v>1</c:v>
                </c:pt>
                <c:pt idx="44">
                  <c:v>0</c:v>
                </c:pt>
                <c:pt idx="45">
                  <c:v>0</c:v>
                </c:pt>
                <c:pt idx="46">
                  <c:v>5</c:v>
                </c:pt>
                <c:pt idx="47">
                  <c:v>9</c:v>
                </c:pt>
                <c:pt idx="48">
                  <c:v>22</c:v>
                </c:pt>
                <c:pt idx="49">
                  <c:v>61</c:v>
                </c:pt>
                <c:pt idx="50">
                  <c:v>106</c:v>
                </c:pt>
                <c:pt idx="51">
                  <c:v>144</c:v>
                </c:pt>
                <c:pt idx="52">
                  <c:v>164</c:v>
                </c:pt>
                <c:pt idx="53">
                  <c:v>230</c:v>
                </c:pt>
                <c:pt idx="54">
                  <c:v>233</c:v>
                </c:pt>
                <c:pt idx="55">
                  <c:v>257</c:v>
                </c:pt>
                <c:pt idx="56">
                  <c:v>321</c:v>
                </c:pt>
                <c:pt idx="57">
                  <c:v>314</c:v>
                </c:pt>
                <c:pt idx="58">
                  <c:v>348</c:v>
                </c:pt>
                <c:pt idx="59">
                  <c:v>403</c:v>
                </c:pt>
                <c:pt idx="60">
                  <c:v>423</c:v>
                </c:pt>
                <c:pt idx="61">
                  <c:v>487</c:v>
                </c:pt>
                <c:pt idx="62">
                  <c:v>486</c:v>
                </c:pt>
                <c:pt idx="63">
                  <c:v>484</c:v>
                </c:pt>
                <c:pt idx="64">
                  <c:v>517</c:v>
                </c:pt>
                <c:pt idx="65">
                  <c:v>618</c:v>
                </c:pt>
                <c:pt idx="66">
                  <c:v>638</c:v>
                </c:pt>
                <c:pt idx="67">
                  <c:v>723</c:v>
                </c:pt>
                <c:pt idx="68">
                  <c:v>776</c:v>
                </c:pt>
                <c:pt idx="69">
                  <c:v>786</c:v>
                </c:pt>
                <c:pt idx="70">
                  <c:v>796</c:v>
                </c:pt>
                <c:pt idx="71">
                  <c:v>957</c:v>
                </c:pt>
                <c:pt idx="72">
                  <c:v>947</c:v>
                </c:pt>
                <c:pt idx="73">
                  <c:v>1102</c:v>
                </c:pt>
                <c:pt idx="74">
                  <c:v>981</c:v>
                </c:pt>
                <c:pt idx="75">
                  <c:v>1061</c:v>
                </c:pt>
                <c:pt idx="76">
                  <c:v>1068</c:v>
                </c:pt>
                <c:pt idx="77">
                  <c:v>1099</c:v>
                </c:pt>
                <c:pt idx="78">
                  <c:v>1140</c:v>
                </c:pt>
                <c:pt idx="79">
                  <c:v>1203</c:v>
                </c:pt>
                <c:pt idx="80">
                  <c:v>1218</c:v>
                </c:pt>
                <c:pt idx="81">
                  <c:v>1202</c:v>
                </c:pt>
                <c:pt idx="82">
                  <c:v>1236</c:v>
                </c:pt>
                <c:pt idx="83">
                  <c:v>1282</c:v>
                </c:pt>
                <c:pt idx="84">
                  <c:v>1323</c:v>
                </c:pt>
                <c:pt idx="85">
                  <c:v>1381</c:v>
                </c:pt>
                <c:pt idx="86">
                  <c:v>1501</c:v>
                </c:pt>
                <c:pt idx="87">
                  <c:v>1517</c:v>
                </c:pt>
                <c:pt idx="88">
                  <c:v>1492</c:v>
                </c:pt>
                <c:pt idx="89">
                  <c:v>1443</c:v>
                </c:pt>
                <c:pt idx="90">
                  <c:v>1518</c:v>
                </c:pt>
                <c:pt idx="91">
                  <c:v>1459</c:v>
                </c:pt>
                <c:pt idx="92">
                  <c:v>1348</c:v>
                </c:pt>
                <c:pt idx="93">
                  <c:v>1167</c:v>
                </c:pt>
                <c:pt idx="94">
                  <c:v>1053</c:v>
                </c:pt>
                <c:pt idx="95">
                  <c:v>946</c:v>
                </c:pt>
                <c:pt idx="96">
                  <c:v>773</c:v>
                </c:pt>
                <c:pt idx="97">
                  <c:v>785</c:v>
                </c:pt>
                <c:pt idx="98">
                  <c:v>712</c:v>
                </c:pt>
                <c:pt idx="99">
                  <c:v>624</c:v>
                </c:pt>
                <c:pt idx="100">
                  <c:v>679</c:v>
                </c:pt>
                <c:pt idx="101">
                  <c:v>678</c:v>
                </c:pt>
                <c:pt idx="102">
                  <c:v>656</c:v>
                </c:pt>
                <c:pt idx="103">
                  <c:v>554</c:v>
                </c:pt>
                <c:pt idx="104">
                  <c:v>515</c:v>
                </c:pt>
                <c:pt idx="105">
                  <c:v>528</c:v>
                </c:pt>
                <c:pt idx="106">
                  <c:v>505</c:v>
                </c:pt>
                <c:pt idx="107">
                  <c:v>512</c:v>
                </c:pt>
                <c:pt idx="108">
                  <c:v>545</c:v>
                </c:pt>
                <c:pt idx="109">
                  <c:v>473</c:v>
                </c:pt>
                <c:pt idx="110">
                  <c:v>457</c:v>
                </c:pt>
                <c:pt idx="111">
                  <c:v>459</c:v>
                </c:pt>
                <c:pt idx="112">
                  <c:v>418</c:v>
                </c:pt>
                <c:pt idx="113">
                  <c:v>420</c:v>
                </c:pt>
                <c:pt idx="114">
                  <c:v>381</c:v>
                </c:pt>
                <c:pt idx="115">
                  <c:v>392</c:v>
                </c:pt>
                <c:pt idx="116">
                  <c:v>349</c:v>
                </c:pt>
                <c:pt idx="117">
                  <c:v>368</c:v>
                </c:pt>
                <c:pt idx="118">
                  <c:v>382</c:v>
                </c:pt>
                <c:pt idx="119">
                  <c:v>365</c:v>
                </c:pt>
                <c:pt idx="120">
                  <c:v>337</c:v>
                </c:pt>
                <c:pt idx="121">
                  <c:v>371</c:v>
                </c:pt>
                <c:pt idx="122">
                  <c:v>321</c:v>
                </c:pt>
                <c:pt idx="123">
                  <c:v>322</c:v>
                </c:pt>
                <c:pt idx="124">
                  <c:v>360</c:v>
                </c:pt>
                <c:pt idx="125">
                  <c:v>337</c:v>
                </c:pt>
                <c:pt idx="126">
                  <c:v>376</c:v>
                </c:pt>
                <c:pt idx="127">
                  <c:v>343</c:v>
                </c:pt>
                <c:pt idx="128">
                  <c:v>351</c:v>
                </c:pt>
                <c:pt idx="129">
                  <c:v>363</c:v>
                </c:pt>
                <c:pt idx="130">
                  <c:v>327</c:v>
                </c:pt>
                <c:pt idx="131">
                  <c:v>335</c:v>
                </c:pt>
                <c:pt idx="132">
                  <c:v>346</c:v>
                </c:pt>
                <c:pt idx="133">
                  <c:v>343</c:v>
                </c:pt>
                <c:pt idx="134">
                  <c:v>380</c:v>
                </c:pt>
                <c:pt idx="135">
                  <c:v>374</c:v>
                </c:pt>
                <c:pt idx="136">
                  <c:v>327</c:v>
                </c:pt>
                <c:pt idx="137">
                  <c:v>343</c:v>
                </c:pt>
                <c:pt idx="138">
                  <c:v>305</c:v>
                </c:pt>
                <c:pt idx="139">
                  <c:v>312</c:v>
                </c:pt>
                <c:pt idx="140">
                  <c:v>315</c:v>
                </c:pt>
                <c:pt idx="141">
                  <c:v>320</c:v>
                </c:pt>
                <c:pt idx="142">
                  <c:v>344</c:v>
                </c:pt>
                <c:pt idx="143">
                  <c:v>354</c:v>
                </c:pt>
                <c:pt idx="144">
                  <c:v>350</c:v>
                </c:pt>
                <c:pt idx="145">
                  <c:v>375</c:v>
                </c:pt>
                <c:pt idx="146">
                  <c:v>405</c:v>
                </c:pt>
                <c:pt idx="147">
                  <c:v>462</c:v>
                </c:pt>
                <c:pt idx="148">
                  <c:v>399</c:v>
                </c:pt>
                <c:pt idx="149">
                  <c:v>355</c:v>
                </c:pt>
                <c:pt idx="150">
                  <c:v>340</c:v>
                </c:pt>
                <c:pt idx="151">
                  <c:v>307</c:v>
                </c:pt>
                <c:pt idx="152">
                  <c:v>313</c:v>
                </c:pt>
                <c:pt idx="153">
                  <c:v>299</c:v>
                </c:pt>
                <c:pt idx="154">
                  <c:v>281</c:v>
                </c:pt>
                <c:pt idx="155">
                  <c:v>282</c:v>
                </c:pt>
                <c:pt idx="156">
                  <c:v>305</c:v>
                </c:pt>
                <c:pt idx="157">
                  <c:v>296</c:v>
                </c:pt>
                <c:pt idx="158">
                  <c:v>288</c:v>
                </c:pt>
                <c:pt idx="159">
                  <c:v>305</c:v>
                </c:pt>
                <c:pt idx="160">
                  <c:v>267</c:v>
                </c:pt>
                <c:pt idx="161">
                  <c:v>281</c:v>
                </c:pt>
                <c:pt idx="162">
                  <c:v>292</c:v>
                </c:pt>
                <c:pt idx="163">
                  <c:v>289</c:v>
                </c:pt>
                <c:pt idx="164">
                  <c:v>268</c:v>
                </c:pt>
                <c:pt idx="165">
                  <c:v>283</c:v>
                </c:pt>
                <c:pt idx="166">
                  <c:v>259</c:v>
                </c:pt>
                <c:pt idx="167">
                  <c:v>257</c:v>
                </c:pt>
                <c:pt idx="168">
                  <c:v>249</c:v>
                </c:pt>
                <c:pt idx="169">
                  <c:v>279</c:v>
                </c:pt>
                <c:pt idx="170">
                  <c:v>245</c:v>
                </c:pt>
                <c:pt idx="171">
                  <c:v>277</c:v>
                </c:pt>
                <c:pt idx="172">
                  <c:v>274</c:v>
                </c:pt>
                <c:pt idx="173">
                  <c:v>286</c:v>
                </c:pt>
                <c:pt idx="174">
                  <c:v>264</c:v>
                </c:pt>
                <c:pt idx="175">
                  <c:v>264</c:v>
                </c:pt>
                <c:pt idx="176">
                  <c:v>269</c:v>
                </c:pt>
                <c:pt idx="177">
                  <c:v>263</c:v>
                </c:pt>
                <c:pt idx="178">
                  <c:v>245</c:v>
                </c:pt>
                <c:pt idx="179">
                  <c:v>270</c:v>
                </c:pt>
                <c:pt idx="180">
                  <c:v>267</c:v>
                </c:pt>
                <c:pt idx="181">
                  <c:v>278</c:v>
                </c:pt>
                <c:pt idx="182">
                  <c:v>223</c:v>
                </c:pt>
                <c:pt idx="183">
                  <c:v>249</c:v>
                </c:pt>
                <c:pt idx="184">
                  <c:v>276</c:v>
                </c:pt>
                <c:pt idx="185">
                  <c:v>264</c:v>
                </c:pt>
                <c:pt idx="186">
                  <c:v>224</c:v>
                </c:pt>
                <c:pt idx="187">
                  <c:v>268</c:v>
                </c:pt>
                <c:pt idx="188">
                  <c:v>304</c:v>
                </c:pt>
                <c:pt idx="189">
                  <c:v>296</c:v>
                </c:pt>
                <c:pt idx="190">
                  <c:v>285</c:v>
                </c:pt>
                <c:pt idx="191">
                  <c:v>265</c:v>
                </c:pt>
                <c:pt idx="192">
                  <c:v>275</c:v>
                </c:pt>
                <c:pt idx="193">
                  <c:v>301</c:v>
                </c:pt>
                <c:pt idx="194">
                  <c:v>299</c:v>
                </c:pt>
                <c:pt idx="195">
                  <c:v>286</c:v>
                </c:pt>
                <c:pt idx="196">
                  <c:v>314</c:v>
                </c:pt>
                <c:pt idx="197">
                  <c:v>310</c:v>
                </c:pt>
                <c:pt idx="198">
                  <c:v>314</c:v>
                </c:pt>
                <c:pt idx="199">
                  <c:v>328</c:v>
                </c:pt>
                <c:pt idx="200">
                  <c:v>268</c:v>
                </c:pt>
                <c:pt idx="201">
                  <c:v>302</c:v>
                </c:pt>
                <c:pt idx="202">
                  <c:v>307</c:v>
                </c:pt>
                <c:pt idx="203">
                  <c:v>250</c:v>
                </c:pt>
                <c:pt idx="204">
                  <c:v>308</c:v>
                </c:pt>
                <c:pt idx="205">
                  <c:v>337</c:v>
                </c:pt>
                <c:pt idx="206">
                  <c:v>287</c:v>
                </c:pt>
                <c:pt idx="207">
                  <c:v>266</c:v>
                </c:pt>
                <c:pt idx="208">
                  <c:v>264</c:v>
                </c:pt>
                <c:pt idx="209">
                  <c:v>259</c:v>
                </c:pt>
                <c:pt idx="210">
                  <c:v>237</c:v>
                </c:pt>
                <c:pt idx="211">
                  <c:v>264</c:v>
                </c:pt>
                <c:pt idx="212">
                  <c:v>246</c:v>
                </c:pt>
                <c:pt idx="213">
                  <c:v>248</c:v>
                </c:pt>
                <c:pt idx="214">
                  <c:v>256</c:v>
                </c:pt>
                <c:pt idx="215">
                  <c:v>247</c:v>
                </c:pt>
                <c:pt idx="216">
                  <c:v>242</c:v>
                </c:pt>
                <c:pt idx="217">
                  <c:v>231</c:v>
                </c:pt>
                <c:pt idx="218">
                  <c:v>238</c:v>
                </c:pt>
                <c:pt idx="219">
                  <c:v>247</c:v>
                </c:pt>
                <c:pt idx="220">
                  <c:v>264</c:v>
                </c:pt>
                <c:pt idx="221">
                  <c:v>229</c:v>
                </c:pt>
                <c:pt idx="222">
                  <c:v>216</c:v>
                </c:pt>
                <c:pt idx="223">
                  <c:v>222</c:v>
                </c:pt>
                <c:pt idx="224">
                  <c:v>264</c:v>
                </c:pt>
                <c:pt idx="225">
                  <c:v>234</c:v>
                </c:pt>
                <c:pt idx="226">
                  <c:v>198</c:v>
                </c:pt>
                <c:pt idx="227">
                  <c:v>226</c:v>
                </c:pt>
                <c:pt idx="228">
                  <c:v>191</c:v>
                </c:pt>
                <c:pt idx="229">
                  <c:v>213</c:v>
                </c:pt>
                <c:pt idx="230">
                  <c:v>220</c:v>
                </c:pt>
                <c:pt idx="231">
                  <c:v>193</c:v>
                </c:pt>
                <c:pt idx="232">
                  <c:v>171</c:v>
                </c:pt>
                <c:pt idx="233">
                  <c:v>173</c:v>
                </c:pt>
                <c:pt idx="234">
                  <c:v>184</c:v>
                </c:pt>
                <c:pt idx="235">
                  <c:v>126</c:v>
                </c:pt>
                <c:pt idx="236">
                  <c:v>126</c:v>
                </c:pt>
                <c:pt idx="237">
                  <c:v>106</c:v>
                </c:pt>
                <c:pt idx="238">
                  <c:v>69</c:v>
                </c:pt>
                <c:pt idx="239">
                  <c:v>39</c:v>
                </c:pt>
                <c:pt idx="240">
                  <c:v>5</c:v>
                </c:pt>
              </c:numCache>
            </c:numRef>
          </c:val>
          <c:smooth val="0"/>
          <c:extLst>
            <c:ext xmlns:c16="http://schemas.microsoft.com/office/drawing/2014/chart" uri="{C3380CC4-5D6E-409C-BE32-E72D297353CC}">
              <c16:uniqueId val="{00000002-8D9C-4172-8A3F-4519D103FEC0}"/>
            </c:ext>
          </c:extLst>
        </c:ser>
        <c:ser>
          <c:idx val="3"/>
          <c:order val="3"/>
          <c:tx>
            <c:strRef>
              <c:f>'anal-2023-06'!$E$8</c:f>
              <c:strCache>
                <c:ptCount val="1"/>
                <c:pt idx="0">
                  <c:v>Sum of dose_3</c:v>
                </c:pt>
              </c:strCache>
            </c:strRef>
          </c:tx>
          <c:spPr>
            <a:ln w="28575" cap="rnd">
              <a:solidFill>
                <a:schemeClr val="accent4"/>
              </a:solidFill>
              <a:round/>
            </a:ln>
            <a:effectLst/>
          </c:spPr>
          <c:marker>
            <c:symbol val="none"/>
          </c:marker>
          <c:cat>
            <c:strRef>
              <c:f>'anal-2023-06'!$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3-06'!$E$9:$E$249</c:f>
              <c:numCache>
                <c:formatCode>General</c:formatCode>
                <c:ptCount val="241"/>
                <c:pt idx="0">
                  <c:v>4</c:v>
                </c:pt>
                <c:pt idx="1">
                  <c:v>2</c:v>
                </c:pt>
                <c:pt idx="2">
                  <c:v>0</c:v>
                </c:pt>
                <c:pt idx="3">
                  <c:v>1</c:v>
                </c:pt>
                <c:pt idx="4">
                  <c:v>0</c:v>
                </c:pt>
                <c:pt idx="5">
                  <c:v>2</c:v>
                </c:pt>
                <c:pt idx="6">
                  <c:v>2</c:v>
                </c:pt>
                <c:pt idx="7">
                  <c:v>2</c:v>
                </c:pt>
                <c:pt idx="8">
                  <c:v>0</c:v>
                </c:pt>
                <c:pt idx="9">
                  <c:v>1</c:v>
                </c:pt>
                <c:pt idx="10">
                  <c:v>1</c:v>
                </c:pt>
                <c:pt idx="11">
                  <c:v>1</c:v>
                </c:pt>
                <c:pt idx="12">
                  <c:v>0</c:v>
                </c:pt>
                <c:pt idx="13">
                  <c:v>1</c:v>
                </c:pt>
                <c:pt idx="14">
                  <c:v>1</c:v>
                </c:pt>
                <c:pt idx="15">
                  <c:v>3</c:v>
                </c:pt>
                <c:pt idx="16">
                  <c:v>0</c:v>
                </c:pt>
                <c:pt idx="17">
                  <c:v>1</c:v>
                </c:pt>
                <c:pt idx="18">
                  <c:v>1</c:v>
                </c:pt>
                <c:pt idx="19">
                  <c:v>2</c:v>
                </c:pt>
                <c:pt idx="20">
                  <c:v>0</c:v>
                </c:pt>
                <c:pt idx="21">
                  <c:v>2</c:v>
                </c:pt>
                <c:pt idx="22">
                  <c:v>2</c:v>
                </c:pt>
                <c:pt idx="23">
                  <c:v>1</c:v>
                </c:pt>
                <c:pt idx="24">
                  <c:v>1</c:v>
                </c:pt>
                <c:pt idx="25">
                  <c:v>1</c:v>
                </c:pt>
                <c:pt idx="26">
                  <c:v>2</c:v>
                </c:pt>
                <c:pt idx="27">
                  <c:v>1</c:v>
                </c:pt>
                <c:pt idx="28">
                  <c:v>4</c:v>
                </c:pt>
                <c:pt idx="29">
                  <c:v>1</c:v>
                </c:pt>
                <c:pt idx="30">
                  <c:v>3</c:v>
                </c:pt>
                <c:pt idx="31">
                  <c:v>5</c:v>
                </c:pt>
                <c:pt idx="32">
                  <c:v>4</c:v>
                </c:pt>
                <c:pt idx="33">
                  <c:v>3</c:v>
                </c:pt>
                <c:pt idx="34">
                  <c:v>8</c:v>
                </c:pt>
                <c:pt idx="35">
                  <c:v>4</c:v>
                </c:pt>
                <c:pt idx="36">
                  <c:v>3</c:v>
                </c:pt>
                <c:pt idx="37">
                  <c:v>5</c:v>
                </c:pt>
                <c:pt idx="38">
                  <c:v>3</c:v>
                </c:pt>
                <c:pt idx="39">
                  <c:v>0</c:v>
                </c:pt>
                <c:pt idx="40">
                  <c:v>4</c:v>
                </c:pt>
                <c:pt idx="41">
                  <c:v>2</c:v>
                </c:pt>
                <c:pt idx="42">
                  <c:v>4</c:v>
                </c:pt>
                <c:pt idx="43">
                  <c:v>5</c:v>
                </c:pt>
                <c:pt idx="44">
                  <c:v>0</c:v>
                </c:pt>
                <c:pt idx="45">
                  <c:v>0</c:v>
                </c:pt>
                <c:pt idx="46">
                  <c:v>2</c:v>
                </c:pt>
                <c:pt idx="47">
                  <c:v>0</c:v>
                </c:pt>
                <c:pt idx="48">
                  <c:v>3</c:v>
                </c:pt>
                <c:pt idx="49">
                  <c:v>5</c:v>
                </c:pt>
                <c:pt idx="50">
                  <c:v>4</c:v>
                </c:pt>
                <c:pt idx="51">
                  <c:v>4</c:v>
                </c:pt>
                <c:pt idx="52">
                  <c:v>3</c:v>
                </c:pt>
                <c:pt idx="53">
                  <c:v>1</c:v>
                </c:pt>
                <c:pt idx="54">
                  <c:v>1</c:v>
                </c:pt>
                <c:pt idx="55">
                  <c:v>1</c:v>
                </c:pt>
                <c:pt idx="56">
                  <c:v>3</c:v>
                </c:pt>
                <c:pt idx="57">
                  <c:v>1</c:v>
                </c:pt>
                <c:pt idx="58">
                  <c:v>3</c:v>
                </c:pt>
                <c:pt idx="59">
                  <c:v>0</c:v>
                </c:pt>
                <c:pt idx="60">
                  <c:v>3</c:v>
                </c:pt>
                <c:pt idx="61">
                  <c:v>1</c:v>
                </c:pt>
                <c:pt idx="62">
                  <c:v>0</c:v>
                </c:pt>
                <c:pt idx="63">
                  <c:v>0</c:v>
                </c:pt>
                <c:pt idx="64">
                  <c:v>1</c:v>
                </c:pt>
                <c:pt idx="65">
                  <c:v>1</c:v>
                </c:pt>
                <c:pt idx="66">
                  <c:v>1</c:v>
                </c:pt>
                <c:pt idx="67">
                  <c:v>0</c:v>
                </c:pt>
                <c:pt idx="68">
                  <c:v>1</c:v>
                </c:pt>
                <c:pt idx="69">
                  <c:v>1</c:v>
                </c:pt>
                <c:pt idx="70">
                  <c:v>2</c:v>
                </c:pt>
                <c:pt idx="71">
                  <c:v>1</c:v>
                </c:pt>
                <c:pt idx="72">
                  <c:v>1</c:v>
                </c:pt>
                <c:pt idx="73">
                  <c:v>0</c:v>
                </c:pt>
                <c:pt idx="74">
                  <c:v>1</c:v>
                </c:pt>
                <c:pt idx="75">
                  <c:v>1</c:v>
                </c:pt>
                <c:pt idx="76">
                  <c:v>1</c:v>
                </c:pt>
                <c:pt idx="77">
                  <c:v>0</c:v>
                </c:pt>
                <c:pt idx="78">
                  <c:v>2</c:v>
                </c:pt>
                <c:pt idx="79">
                  <c:v>0</c:v>
                </c:pt>
                <c:pt idx="80">
                  <c:v>0</c:v>
                </c:pt>
                <c:pt idx="81">
                  <c:v>2</c:v>
                </c:pt>
                <c:pt idx="82">
                  <c:v>4</c:v>
                </c:pt>
                <c:pt idx="83">
                  <c:v>6</c:v>
                </c:pt>
                <c:pt idx="84">
                  <c:v>14</c:v>
                </c:pt>
                <c:pt idx="85">
                  <c:v>25</c:v>
                </c:pt>
                <c:pt idx="86">
                  <c:v>49</c:v>
                </c:pt>
                <c:pt idx="87">
                  <c:v>95</c:v>
                </c:pt>
                <c:pt idx="88">
                  <c:v>167</c:v>
                </c:pt>
                <c:pt idx="89">
                  <c:v>220</c:v>
                </c:pt>
                <c:pt idx="90">
                  <c:v>293</c:v>
                </c:pt>
                <c:pt idx="91">
                  <c:v>413</c:v>
                </c:pt>
                <c:pt idx="92">
                  <c:v>504</c:v>
                </c:pt>
                <c:pt idx="93">
                  <c:v>574</c:v>
                </c:pt>
                <c:pt idx="94">
                  <c:v>645</c:v>
                </c:pt>
                <c:pt idx="95">
                  <c:v>656</c:v>
                </c:pt>
                <c:pt idx="96">
                  <c:v>736</c:v>
                </c:pt>
                <c:pt idx="97">
                  <c:v>785</c:v>
                </c:pt>
                <c:pt idx="98">
                  <c:v>792</c:v>
                </c:pt>
                <c:pt idx="99">
                  <c:v>916</c:v>
                </c:pt>
                <c:pt idx="100">
                  <c:v>982</c:v>
                </c:pt>
                <c:pt idx="101">
                  <c:v>1036</c:v>
                </c:pt>
                <c:pt idx="102">
                  <c:v>1053</c:v>
                </c:pt>
                <c:pt idx="103">
                  <c:v>1060</c:v>
                </c:pt>
                <c:pt idx="104">
                  <c:v>1026</c:v>
                </c:pt>
                <c:pt idx="105">
                  <c:v>1040</c:v>
                </c:pt>
                <c:pt idx="106">
                  <c:v>1076</c:v>
                </c:pt>
                <c:pt idx="107">
                  <c:v>1139</c:v>
                </c:pt>
                <c:pt idx="108">
                  <c:v>1182</c:v>
                </c:pt>
                <c:pt idx="109">
                  <c:v>1239</c:v>
                </c:pt>
                <c:pt idx="110">
                  <c:v>1180</c:v>
                </c:pt>
                <c:pt idx="111">
                  <c:v>1212</c:v>
                </c:pt>
                <c:pt idx="112">
                  <c:v>1205</c:v>
                </c:pt>
                <c:pt idx="113">
                  <c:v>1198</c:v>
                </c:pt>
                <c:pt idx="114">
                  <c:v>1181</c:v>
                </c:pt>
                <c:pt idx="115">
                  <c:v>1105</c:v>
                </c:pt>
                <c:pt idx="116">
                  <c:v>1034</c:v>
                </c:pt>
                <c:pt idx="117">
                  <c:v>1143</c:v>
                </c:pt>
                <c:pt idx="118">
                  <c:v>1122</c:v>
                </c:pt>
                <c:pt idx="119">
                  <c:v>1097</c:v>
                </c:pt>
                <c:pt idx="120">
                  <c:v>1074</c:v>
                </c:pt>
                <c:pt idx="121">
                  <c:v>1207</c:v>
                </c:pt>
                <c:pt idx="122">
                  <c:v>1050</c:v>
                </c:pt>
                <c:pt idx="123">
                  <c:v>1120</c:v>
                </c:pt>
                <c:pt idx="124">
                  <c:v>1356</c:v>
                </c:pt>
                <c:pt idx="125">
                  <c:v>1203</c:v>
                </c:pt>
                <c:pt idx="126">
                  <c:v>1254</c:v>
                </c:pt>
                <c:pt idx="127">
                  <c:v>1223</c:v>
                </c:pt>
                <c:pt idx="128">
                  <c:v>1228</c:v>
                </c:pt>
                <c:pt idx="129">
                  <c:v>1126</c:v>
                </c:pt>
                <c:pt idx="130">
                  <c:v>1129</c:v>
                </c:pt>
                <c:pt idx="131">
                  <c:v>1125</c:v>
                </c:pt>
                <c:pt idx="132">
                  <c:v>1229</c:v>
                </c:pt>
                <c:pt idx="133">
                  <c:v>1207</c:v>
                </c:pt>
                <c:pt idx="134">
                  <c:v>1190</c:v>
                </c:pt>
                <c:pt idx="135">
                  <c:v>1193</c:v>
                </c:pt>
                <c:pt idx="136">
                  <c:v>1197</c:v>
                </c:pt>
                <c:pt idx="137">
                  <c:v>1183</c:v>
                </c:pt>
                <c:pt idx="138">
                  <c:v>1130</c:v>
                </c:pt>
                <c:pt idx="139">
                  <c:v>1061</c:v>
                </c:pt>
                <c:pt idx="140">
                  <c:v>1091</c:v>
                </c:pt>
                <c:pt idx="141">
                  <c:v>1085</c:v>
                </c:pt>
                <c:pt idx="142">
                  <c:v>1036</c:v>
                </c:pt>
                <c:pt idx="143">
                  <c:v>1108</c:v>
                </c:pt>
                <c:pt idx="144">
                  <c:v>1082</c:v>
                </c:pt>
                <c:pt idx="145">
                  <c:v>1235</c:v>
                </c:pt>
                <c:pt idx="146">
                  <c:v>1335</c:v>
                </c:pt>
                <c:pt idx="147">
                  <c:v>1312</c:v>
                </c:pt>
                <c:pt idx="148">
                  <c:v>1286</c:v>
                </c:pt>
                <c:pt idx="149">
                  <c:v>1159</c:v>
                </c:pt>
                <c:pt idx="150">
                  <c:v>1127</c:v>
                </c:pt>
                <c:pt idx="151">
                  <c:v>1041</c:v>
                </c:pt>
                <c:pt idx="152">
                  <c:v>985</c:v>
                </c:pt>
                <c:pt idx="153">
                  <c:v>989</c:v>
                </c:pt>
                <c:pt idx="154">
                  <c:v>1034</c:v>
                </c:pt>
                <c:pt idx="155">
                  <c:v>1007</c:v>
                </c:pt>
                <c:pt idx="156">
                  <c:v>983</c:v>
                </c:pt>
                <c:pt idx="157">
                  <c:v>1047</c:v>
                </c:pt>
                <c:pt idx="158">
                  <c:v>958</c:v>
                </c:pt>
                <c:pt idx="159">
                  <c:v>978</c:v>
                </c:pt>
                <c:pt idx="160">
                  <c:v>911</c:v>
                </c:pt>
                <c:pt idx="161">
                  <c:v>894</c:v>
                </c:pt>
                <c:pt idx="162">
                  <c:v>989</c:v>
                </c:pt>
                <c:pt idx="163">
                  <c:v>914</c:v>
                </c:pt>
                <c:pt idx="164">
                  <c:v>897</c:v>
                </c:pt>
                <c:pt idx="165">
                  <c:v>906</c:v>
                </c:pt>
                <c:pt idx="166">
                  <c:v>891</c:v>
                </c:pt>
                <c:pt idx="167">
                  <c:v>867</c:v>
                </c:pt>
                <c:pt idx="168">
                  <c:v>884</c:v>
                </c:pt>
                <c:pt idx="169">
                  <c:v>810</c:v>
                </c:pt>
                <c:pt idx="170">
                  <c:v>861</c:v>
                </c:pt>
                <c:pt idx="171">
                  <c:v>850</c:v>
                </c:pt>
                <c:pt idx="172">
                  <c:v>889</c:v>
                </c:pt>
                <c:pt idx="173">
                  <c:v>778</c:v>
                </c:pt>
                <c:pt idx="174">
                  <c:v>847</c:v>
                </c:pt>
                <c:pt idx="175">
                  <c:v>868</c:v>
                </c:pt>
                <c:pt idx="176">
                  <c:v>795</c:v>
                </c:pt>
                <c:pt idx="177">
                  <c:v>780</c:v>
                </c:pt>
                <c:pt idx="178">
                  <c:v>794</c:v>
                </c:pt>
                <c:pt idx="179">
                  <c:v>850</c:v>
                </c:pt>
                <c:pt idx="180">
                  <c:v>870</c:v>
                </c:pt>
                <c:pt idx="181">
                  <c:v>950</c:v>
                </c:pt>
                <c:pt idx="182">
                  <c:v>853</c:v>
                </c:pt>
                <c:pt idx="183">
                  <c:v>810</c:v>
                </c:pt>
                <c:pt idx="184">
                  <c:v>805</c:v>
                </c:pt>
                <c:pt idx="185">
                  <c:v>876</c:v>
                </c:pt>
                <c:pt idx="186">
                  <c:v>845</c:v>
                </c:pt>
                <c:pt idx="187">
                  <c:v>843</c:v>
                </c:pt>
                <c:pt idx="188">
                  <c:v>1008</c:v>
                </c:pt>
                <c:pt idx="189">
                  <c:v>937</c:v>
                </c:pt>
                <c:pt idx="190">
                  <c:v>934</c:v>
                </c:pt>
                <c:pt idx="191">
                  <c:v>910</c:v>
                </c:pt>
                <c:pt idx="192">
                  <c:v>885</c:v>
                </c:pt>
                <c:pt idx="193">
                  <c:v>954</c:v>
                </c:pt>
                <c:pt idx="194">
                  <c:v>1004</c:v>
                </c:pt>
                <c:pt idx="195">
                  <c:v>1008</c:v>
                </c:pt>
                <c:pt idx="196">
                  <c:v>1017</c:v>
                </c:pt>
                <c:pt idx="197">
                  <c:v>1035</c:v>
                </c:pt>
                <c:pt idx="198">
                  <c:v>1025</c:v>
                </c:pt>
                <c:pt idx="199">
                  <c:v>1059</c:v>
                </c:pt>
                <c:pt idx="200">
                  <c:v>977</c:v>
                </c:pt>
                <c:pt idx="201">
                  <c:v>947</c:v>
                </c:pt>
                <c:pt idx="202">
                  <c:v>977</c:v>
                </c:pt>
                <c:pt idx="203">
                  <c:v>1021</c:v>
                </c:pt>
                <c:pt idx="204">
                  <c:v>1019</c:v>
                </c:pt>
                <c:pt idx="205">
                  <c:v>1091</c:v>
                </c:pt>
                <c:pt idx="206">
                  <c:v>980</c:v>
                </c:pt>
                <c:pt idx="207">
                  <c:v>947</c:v>
                </c:pt>
                <c:pt idx="208">
                  <c:v>895</c:v>
                </c:pt>
                <c:pt idx="209">
                  <c:v>843</c:v>
                </c:pt>
                <c:pt idx="210">
                  <c:v>842</c:v>
                </c:pt>
                <c:pt idx="211">
                  <c:v>811</c:v>
                </c:pt>
                <c:pt idx="212">
                  <c:v>869</c:v>
                </c:pt>
                <c:pt idx="213">
                  <c:v>910</c:v>
                </c:pt>
                <c:pt idx="214">
                  <c:v>790</c:v>
                </c:pt>
                <c:pt idx="215">
                  <c:v>801</c:v>
                </c:pt>
                <c:pt idx="216">
                  <c:v>795</c:v>
                </c:pt>
                <c:pt idx="217">
                  <c:v>840</c:v>
                </c:pt>
                <c:pt idx="218">
                  <c:v>799</c:v>
                </c:pt>
                <c:pt idx="219">
                  <c:v>816</c:v>
                </c:pt>
                <c:pt idx="220">
                  <c:v>841</c:v>
                </c:pt>
                <c:pt idx="221">
                  <c:v>799</c:v>
                </c:pt>
                <c:pt idx="222">
                  <c:v>791</c:v>
                </c:pt>
                <c:pt idx="223">
                  <c:v>781</c:v>
                </c:pt>
                <c:pt idx="224">
                  <c:v>823</c:v>
                </c:pt>
                <c:pt idx="225">
                  <c:v>807</c:v>
                </c:pt>
                <c:pt idx="226">
                  <c:v>658</c:v>
                </c:pt>
                <c:pt idx="227">
                  <c:v>766</c:v>
                </c:pt>
                <c:pt idx="228">
                  <c:v>707</c:v>
                </c:pt>
                <c:pt idx="229">
                  <c:v>770</c:v>
                </c:pt>
                <c:pt idx="230">
                  <c:v>707</c:v>
                </c:pt>
                <c:pt idx="231">
                  <c:v>687</c:v>
                </c:pt>
                <c:pt idx="232">
                  <c:v>622</c:v>
                </c:pt>
                <c:pt idx="233">
                  <c:v>650</c:v>
                </c:pt>
                <c:pt idx="234">
                  <c:v>607</c:v>
                </c:pt>
                <c:pt idx="235">
                  <c:v>390</c:v>
                </c:pt>
                <c:pt idx="236">
                  <c:v>416</c:v>
                </c:pt>
                <c:pt idx="237">
                  <c:v>313</c:v>
                </c:pt>
                <c:pt idx="238">
                  <c:v>274</c:v>
                </c:pt>
                <c:pt idx="239">
                  <c:v>115</c:v>
                </c:pt>
                <c:pt idx="240">
                  <c:v>16</c:v>
                </c:pt>
              </c:numCache>
            </c:numRef>
          </c:val>
          <c:smooth val="0"/>
          <c:extLst>
            <c:ext xmlns:c16="http://schemas.microsoft.com/office/drawing/2014/chart" uri="{C3380CC4-5D6E-409C-BE32-E72D297353CC}">
              <c16:uniqueId val="{00000003-8D9C-4172-8A3F-4519D103FEC0}"/>
            </c:ext>
          </c:extLst>
        </c:ser>
        <c:ser>
          <c:idx val="4"/>
          <c:order val="4"/>
          <c:tx>
            <c:strRef>
              <c:f>'anal-2023-06'!$F$8</c:f>
              <c:strCache>
                <c:ptCount val="1"/>
                <c:pt idx="0">
                  <c:v>Sum of dose_4</c:v>
                </c:pt>
              </c:strCache>
            </c:strRef>
          </c:tx>
          <c:spPr>
            <a:ln w="28575" cap="rnd">
              <a:solidFill>
                <a:schemeClr val="accent5"/>
              </a:solidFill>
              <a:round/>
            </a:ln>
            <a:effectLst/>
          </c:spPr>
          <c:marker>
            <c:symbol val="none"/>
          </c:marker>
          <c:cat>
            <c:strRef>
              <c:f>'anal-2023-06'!$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3-06'!$F$9:$F$249</c:f>
              <c:numCache>
                <c:formatCode>General</c:formatCode>
                <c:ptCount val="241"/>
                <c:pt idx="0">
                  <c:v>0</c:v>
                </c:pt>
                <c:pt idx="1">
                  <c:v>0</c:v>
                </c:pt>
                <c:pt idx="2">
                  <c:v>0</c:v>
                </c:pt>
                <c:pt idx="3">
                  <c:v>1</c:v>
                </c:pt>
                <c:pt idx="4">
                  <c:v>0</c:v>
                </c:pt>
                <c:pt idx="5">
                  <c:v>1</c:v>
                </c:pt>
                <c:pt idx="6">
                  <c:v>0</c:v>
                </c:pt>
                <c:pt idx="7">
                  <c:v>0</c:v>
                </c:pt>
                <c:pt idx="8">
                  <c:v>0</c:v>
                </c:pt>
                <c:pt idx="9">
                  <c:v>0</c:v>
                </c:pt>
                <c:pt idx="10">
                  <c:v>1</c:v>
                </c:pt>
                <c:pt idx="11">
                  <c:v>1</c:v>
                </c:pt>
                <c:pt idx="12">
                  <c:v>1</c:v>
                </c:pt>
                <c:pt idx="13">
                  <c:v>0</c:v>
                </c:pt>
                <c:pt idx="14">
                  <c:v>1</c:v>
                </c:pt>
                <c:pt idx="15">
                  <c:v>0</c:v>
                </c:pt>
                <c:pt idx="16">
                  <c:v>1</c:v>
                </c:pt>
                <c:pt idx="17">
                  <c:v>1</c:v>
                </c:pt>
                <c:pt idx="18">
                  <c:v>0</c:v>
                </c:pt>
                <c:pt idx="19">
                  <c:v>0</c:v>
                </c:pt>
                <c:pt idx="20">
                  <c:v>2</c:v>
                </c:pt>
                <c:pt idx="21">
                  <c:v>3</c:v>
                </c:pt>
                <c:pt idx="22">
                  <c:v>0</c:v>
                </c:pt>
                <c:pt idx="23">
                  <c:v>0</c:v>
                </c:pt>
                <c:pt idx="24">
                  <c:v>1</c:v>
                </c:pt>
                <c:pt idx="25">
                  <c:v>1</c:v>
                </c:pt>
                <c:pt idx="26">
                  <c:v>0</c:v>
                </c:pt>
                <c:pt idx="27">
                  <c:v>0</c:v>
                </c:pt>
                <c:pt idx="28">
                  <c:v>0</c:v>
                </c:pt>
                <c:pt idx="29">
                  <c:v>1</c:v>
                </c:pt>
                <c:pt idx="30">
                  <c:v>2</c:v>
                </c:pt>
                <c:pt idx="31">
                  <c:v>2</c:v>
                </c:pt>
                <c:pt idx="32">
                  <c:v>0</c:v>
                </c:pt>
                <c:pt idx="33">
                  <c:v>0</c:v>
                </c:pt>
                <c:pt idx="34">
                  <c:v>0</c:v>
                </c:pt>
                <c:pt idx="35">
                  <c:v>3</c:v>
                </c:pt>
                <c:pt idx="36">
                  <c:v>1</c:v>
                </c:pt>
                <c:pt idx="37">
                  <c:v>0</c:v>
                </c:pt>
                <c:pt idx="38">
                  <c:v>1</c:v>
                </c:pt>
                <c:pt idx="39">
                  <c:v>1</c:v>
                </c:pt>
                <c:pt idx="40">
                  <c:v>0</c:v>
                </c:pt>
                <c:pt idx="41">
                  <c:v>2</c:v>
                </c:pt>
                <c:pt idx="42">
                  <c:v>1</c:v>
                </c:pt>
                <c:pt idx="43">
                  <c:v>2</c:v>
                </c:pt>
                <c:pt idx="44">
                  <c:v>1</c:v>
                </c:pt>
                <c:pt idx="45">
                  <c:v>0</c:v>
                </c:pt>
                <c:pt idx="46">
                  <c:v>2</c:v>
                </c:pt>
                <c:pt idx="47">
                  <c:v>2</c:v>
                </c:pt>
                <c:pt idx="48">
                  <c:v>1</c:v>
                </c:pt>
                <c:pt idx="49">
                  <c:v>0</c:v>
                </c:pt>
                <c:pt idx="50">
                  <c:v>1</c:v>
                </c:pt>
                <c:pt idx="51">
                  <c:v>0</c:v>
                </c:pt>
                <c:pt idx="52">
                  <c:v>1</c:v>
                </c:pt>
                <c:pt idx="53">
                  <c:v>1</c:v>
                </c:pt>
                <c:pt idx="54">
                  <c:v>3</c:v>
                </c:pt>
                <c:pt idx="55">
                  <c:v>0</c:v>
                </c:pt>
                <c:pt idx="56">
                  <c:v>0</c:v>
                </c:pt>
                <c:pt idx="57">
                  <c:v>0</c:v>
                </c:pt>
                <c:pt idx="58">
                  <c:v>0</c:v>
                </c:pt>
                <c:pt idx="59">
                  <c:v>0</c:v>
                </c:pt>
                <c:pt idx="60">
                  <c:v>0</c:v>
                </c:pt>
                <c:pt idx="61">
                  <c:v>0</c:v>
                </c:pt>
                <c:pt idx="62">
                  <c:v>0</c:v>
                </c:pt>
                <c:pt idx="63">
                  <c:v>0</c:v>
                </c:pt>
                <c:pt idx="64">
                  <c:v>0</c:v>
                </c:pt>
                <c:pt idx="65">
                  <c:v>1</c:v>
                </c:pt>
                <c:pt idx="66">
                  <c:v>0</c:v>
                </c:pt>
                <c:pt idx="67">
                  <c:v>0</c:v>
                </c:pt>
                <c:pt idx="68">
                  <c:v>0</c:v>
                </c:pt>
                <c:pt idx="69">
                  <c:v>0</c:v>
                </c:pt>
                <c:pt idx="70">
                  <c:v>2</c:v>
                </c:pt>
                <c:pt idx="71">
                  <c:v>1</c:v>
                </c:pt>
                <c:pt idx="72">
                  <c:v>0</c:v>
                </c:pt>
                <c:pt idx="73">
                  <c:v>1</c:v>
                </c:pt>
                <c:pt idx="74">
                  <c:v>0</c:v>
                </c:pt>
                <c:pt idx="75">
                  <c:v>1</c:v>
                </c:pt>
                <c:pt idx="76">
                  <c:v>2</c:v>
                </c:pt>
                <c:pt idx="77">
                  <c:v>0</c:v>
                </c:pt>
                <c:pt idx="78">
                  <c:v>1</c:v>
                </c:pt>
                <c:pt idx="79">
                  <c:v>0</c:v>
                </c:pt>
                <c:pt idx="80">
                  <c:v>0</c:v>
                </c:pt>
                <c:pt idx="81">
                  <c:v>0</c:v>
                </c:pt>
                <c:pt idx="82">
                  <c:v>0</c:v>
                </c:pt>
                <c:pt idx="83">
                  <c:v>0</c:v>
                </c:pt>
                <c:pt idx="84">
                  <c:v>0</c:v>
                </c:pt>
                <c:pt idx="85">
                  <c:v>1</c:v>
                </c:pt>
                <c:pt idx="86">
                  <c:v>1</c:v>
                </c:pt>
                <c:pt idx="87">
                  <c:v>0</c:v>
                </c:pt>
                <c:pt idx="88">
                  <c:v>0</c:v>
                </c:pt>
                <c:pt idx="89">
                  <c:v>0</c:v>
                </c:pt>
                <c:pt idx="90">
                  <c:v>1</c:v>
                </c:pt>
                <c:pt idx="91">
                  <c:v>0</c:v>
                </c:pt>
                <c:pt idx="92">
                  <c:v>2</c:v>
                </c:pt>
                <c:pt idx="93">
                  <c:v>0</c:v>
                </c:pt>
                <c:pt idx="94">
                  <c:v>1</c:v>
                </c:pt>
                <c:pt idx="95">
                  <c:v>1</c:v>
                </c:pt>
                <c:pt idx="96">
                  <c:v>1</c:v>
                </c:pt>
                <c:pt idx="97">
                  <c:v>1</c:v>
                </c:pt>
                <c:pt idx="98">
                  <c:v>0</c:v>
                </c:pt>
                <c:pt idx="99">
                  <c:v>0</c:v>
                </c:pt>
                <c:pt idx="100">
                  <c:v>2</c:v>
                </c:pt>
                <c:pt idx="101">
                  <c:v>2</c:v>
                </c:pt>
                <c:pt idx="102">
                  <c:v>0</c:v>
                </c:pt>
                <c:pt idx="103">
                  <c:v>1</c:v>
                </c:pt>
                <c:pt idx="104">
                  <c:v>0</c:v>
                </c:pt>
                <c:pt idx="105">
                  <c:v>2</c:v>
                </c:pt>
                <c:pt idx="106">
                  <c:v>2</c:v>
                </c:pt>
                <c:pt idx="107">
                  <c:v>1</c:v>
                </c:pt>
                <c:pt idx="108">
                  <c:v>0</c:v>
                </c:pt>
                <c:pt idx="109">
                  <c:v>1</c:v>
                </c:pt>
                <c:pt idx="110">
                  <c:v>1</c:v>
                </c:pt>
                <c:pt idx="111">
                  <c:v>0</c:v>
                </c:pt>
                <c:pt idx="112">
                  <c:v>0</c:v>
                </c:pt>
                <c:pt idx="113">
                  <c:v>0</c:v>
                </c:pt>
                <c:pt idx="114">
                  <c:v>1</c:v>
                </c:pt>
                <c:pt idx="115">
                  <c:v>1</c:v>
                </c:pt>
                <c:pt idx="116">
                  <c:v>1</c:v>
                </c:pt>
                <c:pt idx="117">
                  <c:v>0</c:v>
                </c:pt>
                <c:pt idx="118">
                  <c:v>2</c:v>
                </c:pt>
                <c:pt idx="119">
                  <c:v>0</c:v>
                </c:pt>
                <c:pt idx="120">
                  <c:v>1</c:v>
                </c:pt>
                <c:pt idx="121">
                  <c:v>2</c:v>
                </c:pt>
                <c:pt idx="122">
                  <c:v>2</c:v>
                </c:pt>
                <c:pt idx="123">
                  <c:v>0</c:v>
                </c:pt>
                <c:pt idx="124">
                  <c:v>0</c:v>
                </c:pt>
                <c:pt idx="125">
                  <c:v>9</c:v>
                </c:pt>
                <c:pt idx="126">
                  <c:v>13</c:v>
                </c:pt>
                <c:pt idx="127">
                  <c:v>14</c:v>
                </c:pt>
                <c:pt idx="128">
                  <c:v>34</c:v>
                </c:pt>
                <c:pt idx="129">
                  <c:v>32</c:v>
                </c:pt>
                <c:pt idx="130">
                  <c:v>62</c:v>
                </c:pt>
                <c:pt idx="131">
                  <c:v>66</c:v>
                </c:pt>
                <c:pt idx="132">
                  <c:v>81</c:v>
                </c:pt>
                <c:pt idx="133">
                  <c:v>119</c:v>
                </c:pt>
                <c:pt idx="134">
                  <c:v>132</c:v>
                </c:pt>
                <c:pt idx="135">
                  <c:v>164</c:v>
                </c:pt>
                <c:pt idx="136">
                  <c:v>166</c:v>
                </c:pt>
                <c:pt idx="137">
                  <c:v>188</c:v>
                </c:pt>
                <c:pt idx="138">
                  <c:v>219</c:v>
                </c:pt>
                <c:pt idx="139">
                  <c:v>221</c:v>
                </c:pt>
                <c:pt idx="140">
                  <c:v>255</c:v>
                </c:pt>
                <c:pt idx="141">
                  <c:v>267</c:v>
                </c:pt>
                <c:pt idx="142">
                  <c:v>291</c:v>
                </c:pt>
                <c:pt idx="143">
                  <c:v>355</c:v>
                </c:pt>
                <c:pt idx="144">
                  <c:v>363</c:v>
                </c:pt>
                <c:pt idx="145">
                  <c:v>423</c:v>
                </c:pt>
                <c:pt idx="146">
                  <c:v>503</c:v>
                </c:pt>
                <c:pt idx="147">
                  <c:v>523</c:v>
                </c:pt>
                <c:pt idx="148">
                  <c:v>506</c:v>
                </c:pt>
                <c:pt idx="149">
                  <c:v>441</c:v>
                </c:pt>
                <c:pt idx="150">
                  <c:v>400</c:v>
                </c:pt>
                <c:pt idx="151">
                  <c:v>406</c:v>
                </c:pt>
                <c:pt idx="152">
                  <c:v>434</c:v>
                </c:pt>
                <c:pt idx="153">
                  <c:v>407</c:v>
                </c:pt>
                <c:pt idx="154">
                  <c:v>425</c:v>
                </c:pt>
                <c:pt idx="155">
                  <c:v>424</c:v>
                </c:pt>
                <c:pt idx="156">
                  <c:v>440</c:v>
                </c:pt>
                <c:pt idx="157">
                  <c:v>414</c:v>
                </c:pt>
                <c:pt idx="158">
                  <c:v>394</c:v>
                </c:pt>
                <c:pt idx="159">
                  <c:v>417</c:v>
                </c:pt>
                <c:pt idx="160">
                  <c:v>415</c:v>
                </c:pt>
                <c:pt idx="161">
                  <c:v>397</c:v>
                </c:pt>
                <c:pt idx="162">
                  <c:v>413</c:v>
                </c:pt>
                <c:pt idx="163">
                  <c:v>433</c:v>
                </c:pt>
                <c:pt idx="164">
                  <c:v>396</c:v>
                </c:pt>
                <c:pt idx="165">
                  <c:v>377</c:v>
                </c:pt>
                <c:pt idx="166">
                  <c:v>381</c:v>
                </c:pt>
                <c:pt idx="167">
                  <c:v>391</c:v>
                </c:pt>
                <c:pt idx="168">
                  <c:v>350</c:v>
                </c:pt>
                <c:pt idx="169">
                  <c:v>396</c:v>
                </c:pt>
                <c:pt idx="170">
                  <c:v>366</c:v>
                </c:pt>
                <c:pt idx="171">
                  <c:v>346</c:v>
                </c:pt>
                <c:pt idx="172">
                  <c:v>419</c:v>
                </c:pt>
                <c:pt idx="173">
                  <c:v>404</c:v>
                </c:pt>
                <c:pt idx="174">
                  <c:v>367</c:v>
                </c:pt>
                <c:pt idx="175">
                  <c:v>422</c:v>
                </c:pt>
                <c:pt idx="176">
                  <c:v>423</c:v>
                </c:pt>
                <c:pt idx="177">
                  <c:v>389</c:v>
                </c:pt>
                <c:pt idx="178">
                  <c:v>389</c:v>
                </c:pt>
                <c:pt idx="179">
                  <c:v>375</c:v>
                </c:pt>
                <c:pt idx="180">
                  <c:v>422</c:v>
                </c:pt>
                <c:pt idx="181">
                  <c:v>436</c:v>
                </c:pt>
                <c:pt idx="182">
                  <c:v>396</c:v>
                </c:pt>
                <c:pt idx="183">
                  <c:v>399</c:v>
                </c:pt>
                <c:pt idx="184">
                  <c:v>413</c:v>
                </c:pt>
                <c:pt idx="185">
                  <c:v>389</c:v>
                </c:pt>
                <c:pt idx="186">
                  <c:v>395</c:v>
                </c:pt>
                <c:pt idx="187">
                  <c:v>411</c:v>
                </c:pt>
                <c:pt idx="188">
                  <c:v>438</c:v>
                </c:pt>
                <c:pt idx="189">
                  <c:v>436</c:v>
                </c:pt>
                <c:pt idx="190">
                  <c:v>486</c:v>
                </c:pt>
                <c:pt idx="191">
                  <c:v>423</c:v>
                </c:pt>
                <c:pt idx="192">
                  <c:v>443</c:v>
                </c:pt>
                <c:pt idx="193">
                  <c:v>484</c:v>
                </c:pt>
                <c:pt idx="194">
                  <c:v>444</c:v>
                </c:pt>
                <c:pt idx="195">
                  <c:v>490</c:v>
                </c:pt>
                <c:pt idx="196">
                  <c:v>501</c:v>
                </c:pt>
                <c:pt idx="197">
                  <c:v>523</c:v>
                </c:pt>
                <c:pt idx="198">
                  <c:v>483</c:v>
                </c:pt>
                <c:pt idx="199">
                  <c:v>489</c:v>
                </c:pt>
                <c:pt idx="200">
                  <c:v>446</c:v>
                </c:pt>
                <c:pt idx="201">
                  <c:v>447</c:v>
                </c:pt>
                <c:pt idx="202">
                  <c:v>440</c:v>
                </c:pt>
                <c:pt idx="203">
                  <c:v>517</c:v>
                </c:pt>
                <c:pt idx="204">
                  <c:v>453</c:v>
                </c:pt>
                <c:pt idx="205">
                  <c:v>514</c:v>
                </c:pt>
                <c:pt idx="206">
                  <c:v>442</c:v>
                </c:pt>
                <c:pt idx="207">
                  <c:v>470</c:v>
                </c:pt>
                <c:pt idx="208">
                  <c:v>425</c:v>
                </c:pt>
                <c:pt idx="209">
                  <c:v>403</c:v>
                </c:pt>
                <c:pt idx="210">
                  <c:v>422</c:v>
                </c:pt>
                <c:pt idx="211">
                  <c:v>417</c:v>
                </c:pt>
                <c:pt idx="212">
                  <c:v>433</c:v>
                </c:pt>
                <c:pt idx="213">
                  <c:v>413</c:v>
                </c:pt>
                <c:pt idx="214">
                  <c:v>405</c:v>
                </c:pt>
                <c:pt idx="215">
                  <c:v>392</c:v>
                </c:pt>
                <c:pt idx="216">
                  <c:v>372</c:v>
                </c:pt>
                <c:pt idx="217">
                  <c:v>405</c:v>
                </c:pt>
                <c:pt idx="218">
                  <c:v>373</c:v>
                </c:pt>
                <c:pt idx="219">
                  <c:v>374</c:v>
                </c:pt>
                <c:pt idx="220">
                  <c:v>380</c:v>
                </c:pt>
                <c:pt idx="221">
                  <c:v>399</c:v>
                </c:pt>
                <c:pt idx="222">
                  <c:v>395</c:v>
                </c:pt>
                <c:pt idx="223">
                  <c:v>376</c:v>
                </c:pt>
                <c:pt idx="224">
                  <c:v>418</c:v>
                </c:pt>
                <c:pt idx="225">
                  <c:v>457</c:v>
                </c:pt>
                <c:pt idx="226">
                  <c:v>336</c:v>
                </c:pt>
                <c:pt idx="227">
                  <c:v>386</c:v>
                </c:pt>
                <c:pt idx="228">
                  <c:v>320</c:v>
                </c:pt>
                <c:pt idx="229">
                  <c:v>325</c:v>
                </c:pt>
                <c:pt idx="230">
                  <c:v>327</c:v>
                </c:pt>
                <c:pt idx="231">
                  <c:v>349</c:v>
                </c:pt>
                <c:pt idx="232">
                  <c:v>306</c:v>
                </c:pt>
                <c:pt idx="233">
                  <c:v>302</c:v>
                </c:pt>
                <c:pt idx="234">
                  <c:v>321</c:v>
                </c:pt>
                <c:pt idx="235">
                  <c:v>208</c:v>
                </c:pt>
                <c:pt idx="236">
                  <c:v>197</c:v>
                </c:pt>
                <c:pt idx="237">
                  <c:v>131</c:v>
                </c:pt>
                <c:pt idx="238">
                  <c:v>129</c:v>
                </c:pt>
                <c:pt idx="239">
                  <c:v>54</c:v>
                </c:pt>
                <c:pt idx="240">
                  <c:v>14</c:v>
                </c:pt>
              </c:numCache>
            </c:numRef>
          </c:val>
          <c:smooth val="0"/>
          <c:extLst>
            <c:ext xmlns:c16="http://schemas.microsoft.com/office/drawing/2014/chart" uri="{C3380CC4-5D6E-409C-BE32-E72D297353CC}">
              <c16:uniqueId val="{00000004-8D9C-4172-8A3F-4519D103FEC0}"/>
            </c:ext>
          </c:extLst>
        </c:ser>
        <c:ser>
          <c:idx val="5"/>
          <c:order val="5"/>
          <c:tx>
            <c:strRef>
              <c:f>'anal-2023-06'!$G$8</c:f>
              <c:strCache>
                <c:ptCount val="1"/>
                <c:pt idx="0">
                  <c:v>Sum of dose_5</c:v>
                </c:pt>
              </c:strCache>
            </c:strRef>
          </c:tx>
          <c:spPr>
            <a:ln w="28575" cap="rnd">
              <a:solidFill>
                <a:schemeClr val="accent6"/>
              </a:solidFill>
              <a:round/>
            </a:ln>
            <a:effectLst/>
          </c:spPr>
          <c:marker>
            <c:symbol val="none"/>
          </c:marker>
          <c:cat>
            <c:strRef>
              <c:f>'anal-2023-06'!$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3-06'!$G$9:$G$249</c:f>
              <c:numCache>
                <c:formatCode>General</c:formatCode>
                <c:ptCount val="24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1</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1</c:v>
                </c:pt>
                <c:pt idx="136">
                  <c:v>0</c:v>
                </c:pt>
                <c:pt idx="137">
                  <c:v>0</c:v>
                </c:pt>
                <c:pt idx="138">
                  <c:v>0</c:v>
                </c:pt>
                <c:pt idx="139">
                  <c:v>0</c:v>
                </c:pt>
                <c:pt idx="140">
                  <c:v>0</c:v>
                </c:pt>
                <c:pt idx="141">
                  <c:v>0</c:v>
                </c:pt>
                <c:pt idx="142">
                  <c:v>0</c:v>
                </c:pt>
                <c:pt idx="143">
                  <c:v>0</c:v>
                </c:pt>
                <c:pt idx="144">
                  <c:v>0</c:v>
                </c:pt>
                <c:pt idx="145">
                  <c:v>0</c:v>
                </c:pt>
                <c:pt idx="146">
                  <c:v>0</c:v>
                </c:pt>
                <c:pt idx="147">
                  <c:v>0</c:v>
                </c:pt>
                <c:pt idx="148">
                  <c:v>1</c:v>
                </c:pt>
                <c:pt idx="149">
                  <c:v>1</c:v>
                </c:pt>
                <c:pt idx="150">
                  <c:v>1</c:v>
                </c:pt>
                <c:pt idx="151">
                  <c:v>0</c:v>
                </c:pt>
                <c:pt idx="152">
                  <c:v>3</c:v>
                </c:pt>
                <c:pt idx="153">
                  <c:v>1</c:v>
                </c:pt>
                <c:pt idx="154">
                  <c:v>1</c:v>
                </c:pt>
                <c:pt idx="155">
                  <c:v>1</c:v>
                </c:pt>
                <c:pt idx="156">
                  <c:v>0</c:v>
                </c:pt>
                <c:pt idx="157">
                  <c:v>2</c:v>
                </c:pt>
                <c:pt idx="158">
                  <c:v>0</c:v>
                </c:pt>
                <c:pt idx="159">
                  <c:v>0</c:v>
                </c:pt>
                <c:pt idx="160">
                  <c:v>0</c:v>
                </c:pt>
                <c:pt idx="161">
                  <c:v>2</c:v>
                </c:pt>
                <c:pt idx="162">
                  <c:v>0</c:v>
                </c:pt>
                <c:pt idx="163">
                  <c:v>1</c:v>
                </c:pt>
                <c:pt idx="164">
                  <c:v>0</c:v>
                </c:pt>
                <c:pt idx="165">
                  <c:v>1</c:v>
                </c:pt>
                <c:pt idx="166">
                  <c:v>0</c:v>
                </c:pt>
                <c:pt idx="167">
                  <c:v>0</c:v>
                </c:pt>
                <c:pt idx="168">
                  <c:v>1</c:v>
                </c:pt>
                <c:pt idx="169">
                  <c:v>0</c:v>
                </c:pt>
                <c:pt idx="170">
                  <c:v>1</c:v>
                </c:pt>
                <c:pt idx="171">
                  <c:v>1</c:v>
                </c:pt>
                <c:pt idx="172">
                  <c:v>0</c:v>
                </c:pt>
                <c:pt idx="173">
                  <c:v>1</c:v>
                </c:pt>
                <c:pt idx="174">
                  <c:v>2</c:v>
                </c:pt>
                <c:pt idx="175">
                  <c:v>1</c:v>
                </c:pt>
                <c:pt idx="176">
                  <c:v>1</c:v>
                </c:pt>
                <c:pt idx="177">
                  <c:v>0</c:v>
                </c:pt>
                <c:pt idx="178">
                  <c:v>1</c:v>
                </c:pt>
                <c:pt idx="179">
                  <c:v>1</c:v>
                </c:pt>
                <c:pt idx="180">
                  <c:v>1</c:v>
                </c:pt>
                <c:pt idx="181">
                  <c:v>2</c:v>
                </c:pt>
                <c:pt idx="182">
                  <c:v>1</c:v>
                </c:pt>
                <c:pt idx="183">
                  <c:v>0</c:v>
                </c:pt>
                <c:pt idx="184">
                  <c:v>0</c:v>
                </c:pt>
                <c:pt idx="185">
                  <c:v>0</c:v>
                </c:pt>
                <c:pt idx="186">
                  <c:v>0</c:v>
                </c:pt>
                <c:pt idx="187">
                  <c:v>0</c:v>
                </c:pt>
                <c:pt idx="188">
                  <c:v>1</c:v>
                </c:pt>
                <c:pt idx="189">
                  <c:v>0</c:v>
                </c:pt>
                <c:pt idx="190">
                  <c:v>1</c:v>
                </c:pt>
                <c:pt idx="191">
                  <c:v>2</c:v>
                </c:pt>
                <c:pt idx="192">
                  <c:v>1</c:v>
                </c:pt>
                <c:pt idx="193">
                  <c:v>1</c:v>
                </c:pt>
                <c:pt idx="194">
                  <c:v>0</c:v>
                </c:pt>
                <c:pt idx="195">
                  <c:v>0</c:v>
                </c:pt>
                <c:pt idx="196">
                  <c:v>0</c:v>
                </c:pt>
                <c:pt idx="197">
                  <c:v>2</c:v>
                </c:pt>
                <c:pt idx="198">
                  <c:v>0</c:v>
                </c:pt>
                <c:pt idx="199">
                  <c:v>1</c:v>
                </c:pt>
                <c:pt idx="200">
                  <c:v>0</c:v>
                </c:pt>
                <c:pt idx="201">
                  <c:v>2</c:v>
                </c:pt>
                <c:pt idx="202">
                  <c:v>1</c:v>
                </c:pt>
                <c:pt idx="203">
                  <c:v>0</c:v>
                </c:pt>
                <c:pt idx="204">
                  <c:v>1</c:v>
                </c:pt>
                <c:pt idx="205">
                  <c:v>1</c:v>
                </c:pt>
                <c:pt idx="206">
                  <c:v>0</c:v>
                </c:pt>
                <c:pt idx="207">
                  <c:v>1</c:v>
                </c:pt>
                <c:pt idx="208">
                  <c:v>1</c:v>
                </c:pt>
                <c:pt idx="209">
                  <c:v>0</c:v>
                </c:pt>
                <c:pt idx="210">
                  <c:v>0</c:v>
                </c:pt>
                <c:pt idx="211">
                  <c:v>1</c:v>
                </c:pt>
                <c:pt idx="212">
                  <c:v>0</c:v>
                </c:pt>
                <c:pt idx="213">
                  <c:v>0</c:v>
                </c:pt>
                <c:pt idx="214">
                  <c:v>1</c:v>
                </c:pt>
                <c:pt idx="215">
                  <c:v>0</c:v>
                </c:pt>
                <c:pt idx="216">
                  <c:v>0</c:v>
                </c:pt>
                <c:pt idx="217">
                  <c:v>1</c:v>
                </c:pt>
                <c:pt idx="218">
                  <c:v>0</c:v>
                </c:pt>
                <c:pt idx="219">
                  <c:v>0</c:v>
                </c:pt>
                <c:pt idx="220">
                  <c:v>0</c:v>
                </c:pt>
                <c:pt idx="221">
                  <c:v>2</c:v>
                </c:pt>
                <c:pt idx="222">
                  <c:v>1</c:v>
                </c:pt>
                <c:pt idx="223">
                  <c:v>0</c:v>
                </c:pt>
                <c:pt idx="224">
                  <c:v>1</c:v>
                </c:pt>
                <c:pt idx="225">
                  <c:v>0</c:v>
                </c:pt>
                <c:pt idx="226">
                  <c:v>0</c:v>
                </c:pt>
                <c:pt idx="227">
                  <c:v>2</c:v>
                </c:pt>
                <c:pt idx="228">
                  <c:v>0</c:v>
                </c:pt>
                <c:pt idx="229">
                  <c:v>0</c:v>
                </c:pt>
                <c:pt idx="230">
                  <c:v>0</c:v>
                </c:pt>
                <c:pt idx="231">
                  <c:v>1</c:v>
                </c:pt>
                <c:pt idx="232">
                  <c:v>1</c:v>
                </c:pt>
                <c:pt idx="233">
                  <c:v>0</c:v>
                </c:pt>
                <c:pt idx="234">
                  <c:v>2</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5-8D9C-4172-8A3F-4519D103FEC0}"/>
            </c:ext>
          </c:extLst>
        </c:ser>
        <c:ser>
          <c:idx val="6"/>
          <c:order val="6"/>
          <c:tx>
            <c:strRef>
              <c:f>'anal-2023-06'!$H$8</c:f>
              <c:strCache>
                <c:ptCount val="1"/>
                <c:pt idx="0">
                  <c:v>Sum of dose_6</c:v>
                </c:pt>
              </c:strCache>
            </c:strRef>
          </c:tx>
          <c:spPr>
            <a:ln w="28575" cap="rnd">
              <a:solidFill>
                <a:schemeClr val="accent1">
                  <a:lumMod val="60000"/>
                </a:schemeClr>
              </a:solidFill>
              <a:round/>
            </a:ln>
            <a:effectLst/>
          </c:spPr>
          <c:marker>
            <c:symbol val="none"/>
          </c:marker>
          <c:cat>
            <c:strRef>
              <c:f>'anal-2023-06'!$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3-06'!$H$9:$H$249</c:f>
              <c:numCache>
                <c:formatCode>General</c:formatCode>
                <c:ptCount val="24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6-8D9C-4172-8A3F-4519D103FEC0}"/>
            </c:ext>
          </c:extLst>
        </c:ser>
        <c:ser>
          <c:idx val="7"/>
          <c:order val="7"/>
          <c:tx>
            <c:strRef>
              <c:f>'anal-2023-06'!$I$8</c:f>
              <c:strCache>
                <c:ptCount val="1"/>
                <c:pt idx="0">
                  <c:v>Sum of Count</c:v>
                </c:pt>
              </c:strCache>
            </c:strRef>
          </c:tx>
          <c:spPr>
            <a:ln w="28575" cap="rnd">
              <a:solidFill>
                <a:srgbClr val="7030A0"/>
              </a:solidFill>
              <a:round/>
            </a:ln>
            <a:effectLst/>
          </c:spPr>
          <c:marker>
            <c:symbol val="none"/>
          </c:marker>
          <c:cat>
            <c:strRef>
              <c:f>'anal-2023-06'!$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3-06'!$I$9:$I$249</c:f>
              <c:numCache>
                <c:formatCode>General</c:formatCode>
                <c:ptCount val="241"/>
                <c:pt idx="0">
                  <c:v>2277</c:v>
                </c:pt>
                <c:pt idx="1">
                  <c:v>2289</c:v>
                </c:pt>
                <c:pt idx="2">
                  <c:v>2317</c:v>
                </c:pt>
                <c:pt idx="3">
                  <c:v>2290</c:v>
                </c:pt>
                <c:pt idx="4">
                  <c:v>2322</c:v>
                </c:pt>
                <c:pt idx="5">
                  <c:v>2245</c:v>
                </c:pt>
                <c:pt idx="6">
                  <c:v>2115</c:v>
                </c:pt>
                <c:pt idx="7">
                  <c:v>2037</c:v>
                </c:pt>
                <c:pt idx="8">
                  <c:v>2107</c:v>
                </c:pt>
                <c:pt idx="9">
                  <c:v>2000</c:v>
                </c:pt>
                <c:pt idx="10">
                  <c:v>2023</c:v>
                </c:pt>
                <c:pt idx="11">
                  <c:v>1915</c:v>
                </c:pt>
                <c:pt idx="12">
                  <c:v>1928</c:v>
                </c:pt>
                <c:pt idx="13">
                  <c:v>2133</c:v>
                </c:pt>
                <c:pt idx="14">
                  <c:v>1989</c:v>
                </c:pt>
                <c:pt idx="15">
                  <c:v>2015</c:v>
                </c:pt>
                <c:pt idx="16">
                  <c:v>2071</c:v>
                </c:pt>
                <c:pt idx="17">
                  <c:v>2106</c:v>
                </c:pt>
                <c:pt idx="18">
                  <c:v>1984</c:v>
                </c:pt>
                <c:pt idx="19">
                  <c:v>1980</c:v>
                </c:pt>
                <c:pt idx="20">
                  <c:v>2102</c:v>
                </c:pt>
                <c:pt idx="21">
                  <c:v>2206</c:v>
                </c:pt>
                <c:pt idx="22">
                  <c:v>2153</c:v>
                </c:pt>
                <c:pt idx="23">
                  <c:v>2187</c:v>
                </c:pt>
                <c:pt idx="24">
                  <c:v>2094</c:v>
                </c:pt>
                <c:pt idx="25">
                  <c:v>2021</c:v>
                </c:pt>
                <c:pt idx="26">
                  <c:v>2020</c:v>
                </c:pt>
                <c:pt idx="27">
                  <c:v>2071</c:v>
                </c:pt>
                <c:pt idx="28">
                  <c:v>2200</c:v>
                </c:pt>
                <c:pt idx="29">
                  <c:v>2389</c:v>
                </c:pt>
                <c:pt idx="30">
                  <c:v>2377</c:v>
                </c:pt>
                <c:pt idx="31">
                  <c:v>2597</c:v>
                </c:pt>
                <c:pt idx="32">
                  <c:v>2936</c:v>
                </c:pt>
                <c:pt idx="33">
                  <c:v>3645</c:v>
                </c:pt>
                <c:pt idx="34">
                  <c:v>4211</c:v>
                </c:pt>
                <c:pt idx="35">
                  <c:v>4246</c:v>
                </c:pt>
                <c:pt idx="36">
                  <c:v>3859</c:v>
                </c:pt>
                <c:pt idx="37">
                  <c:v>3406</c:v>
                </c:pt>
                <c:pt idx="38">
                  <c:v>3151</c:v>
                </c:pt>
                <c:pt idx="39">
                  <c:v>3087</c:v>
                </c:pt>
                <c:pt idx="40">
                  <c:v>3088</c:v>
                </c:pt>
                <c:pt idx="41">
                  <c:v>3240</c:v>
                </c:pt>
                <c:pt idx="42">
                  <c:v>3222</c:v>
                </c:pt>
                <c:pt idx="43">
                  <c:v>3526</c:v>
                </c:pt>
                <c:pt idx="44">
                  <c:v>3843</c:v>
                </c:pt>
                <c:pt idx="45">
                  <c:v>3733</c:v>
                </c:pt>
                <c:pt idx="46">
                  <c:v>3604</c:v>
                </c:pt>
                <c:pt idx="47">
                  <c:v>3428</c:v>
                </c:pt>
                <c:pt idx="48">
                  <c:v>3275</c:v>
                </c:pt>
                <c:pt idx="49">
                  <c:v>3447</c:v>
                </c:pt>
                <c:pt idx="50">
                  <c:v>3489</c:v>
                </c:pt>
                <c:pt idx="51">
                  <c:v>3656</c:v>
                </c:pt>
                <c:pt idx="52">
                  <c:v>3938</c:v>
                </c:pt>
                <c:pt idx="53">
                  <c:v>4051</c:v>
                </c:pt>
                <c:pt idx="54">
                  <c:v>3845</c:v>
                </c:pt>
                <c:pt idx="55">
                  <c:v>3491</c:v>
                </c:pt>
                <c:pt idx="56">
                  <c:v>3395</c:v>
                </c:pt>
                <c:pt idx="57">
                  <c:v>2970</c:v>
                </c:pt>
                <c:pt idx="58">
                  <c:v>2634</c:v>
                </c:pt>
                <c:pt idx="59">
                  <c:v>2506</c:v>
                </c:pt>
                <c:pt idx="60">
                  <c:v>2488</c:v>
                </c:pt>
                <c:pt idx="61">
                  <c:v>2328</c:v>
                </c:pt>
                <c:pt idx="62">
                  <c:v>2253</c:v>
                </c:pt>
                <c:pt idx="63">
                  <c:v>2051</c:v>
                </c:pt>
                <c:pt idx="64">
                  <c:v>1961</c:v>
                </c:pt>
                <c:pt idx="65">
                  <c:v>2072</c:v>
                </c:pt>
                <c:pt idx="66">
                  <c:v>1971</c:v>
                </c:pt>
                <c:pt idx="67">
                  <c:v>2069</c:v>
                </c:pt>
                <c:pt idx="68">
                  <c:v>2021</c:v>
                </c:pt>
                <c:pt idx="69">
                  <c:v>1889</c:v>
                </c:pt>
                <c:pt idx="70">
                  <c:v>1944</c:v>
                </c:pt>
                <c:pt idx="71">
                  <c:v>2041</c:v>
                </c:pt>
                <c:pt idx="72">
                  <c:v>1960</c:v>
                </c:pt>
                <c:pt idx="73">
                  <c:v>2116</c:v>
                </c:pt>
                <c:pt idx="74">
                  <c:v>1930</c:v>
                </c:pt>
                <c:pt idx="75">
                  <c:v>2042</c:v>
                </c:pt>
                <c:pt idx="76">
                  <c:v>1998</c:v>
                </c:pt>
                <c:pt idx="77">
                  <c:v>1953</c:v>
                </c:pt>
                <c:pt idx="78">
                  <c:v>1997</c:v>
                </c:pt>
                <c:pt idx="79">
                  <c:v>2074</c:v>
                </c:pt>
                <c:pt idx="80">
                  <c:v>2140</c:v>
                </c:pt>
                <c:pt idx="81">
                  <c:v>2112</c:v>
                </c:pt>
                <c:pt idx="82">
                  <c:v>2094</c:v>
                </c:pt>
                <c:pt idx="83">
                  <c:v>2121</c:v>
                </c:pt>
                <c:pt idx="84">
                  <c:v>2222</c:v>
                </c:pt>
                <c:pt idx="85">
                  <c:v>2344</c:v>
                </c:pt>
                <c:pt idx="86">
                  <c:v>2587</c:v>
                </c:pt>
                <c:pt idx="87">
                  <c:v>2714</c:v>
                </c:pt>
                <c:pt idx="88">
                  <c:v>2903</c:v>
                </c:pt>
                <c:pt idx="89">
                  <c:v>3055</c:v>
                </c:pt>
                <c:pt idx="90">
                  <c:v>3266</c:v>
                </c:pt>
                <c:pt idx="91">
                  <c:v>3390</c:v>
                </c:pt>
                <c:pt idx="92">
                  <c:v>3383</c:v>
                </c:pt>
                <c:pt idx="93">
                  <c:v>3156</c:v>
                </c:pt>
                <c:pt idx="94">
                  <c:v>2951</c:v>
                </c:pt>
                <c:pt idx="95">
                  <c:v>2786</c:v>
                </c:pt>
                <c:pt idx="96">
                  <c:v>2575</c:v>
                </c:pt>
                <c:pt idx="97">
                  <c:v>2563</c:v>
                </c:pt>
                <c:pt idx="98">
                  <c:v>2376</c:v>
                </c:pt>
                <c:pt idx="99">
                  <c:v>2378</c:v>
                </c:pt>
                <c:pt idx="100">
                  <c:v>2649</c:v>
                </c:pt>
                <c:pt idx="101">
                  <c:v>2692</c:v>
                </c:pt>
                <c:pt idx="102">
                  <c:v>2635</c:v>
                </c:pt>
                <c:pt idx="103">
                  <c:v>2513</c:v>
                </c:pt>
                <c:pt idx="104">
                  <c:v>2422</c:v>
                </c:pt>
                <c:pt idx="105">
                  <c:v>2408</c:v>
                </c:pt>
                <c:pt idx="106">
                  <c:v>2326</c:v>
                </c:pt>
                <c:pt idx="107">
                  <c:v>2468</c:v>
                </c:pt>
                <c:pt idx="108">
                  <c:v>2539</c:v>
                </c:pt>
                <c:pt idx="109">
                  <c:v>2444</c:v>
                </c:pt>
                <c:pt idx="110">
                  <c:v>2339</c:v>
                </c:pt>
                <c:pt idx="111">
                  <c:v>2340</c:v>
                </c:pt>
                <c:pt idx="112">
                  <c:v>2283</c:v>
                </c:pt>
                <c:pt idx="113">
                  <c:v>2292</c:v>
                </c:pt>
                <c:pt idx="114">
                  <c:v>2201</c:v>
                </c:pt>
                <c:pt idx="115">
                  <c:v>2063</c:v>
                </c:pt>
                <c:pt idx="116">
                  <c:v>1924</c:v>
                </c:pt>
                <c:pt idx="117">
                  <c:v>2066</c:v>
                </c:pt>
                <c:pt idx="118">
                  <c:v>2084</c:v>
                </c:pt>
                <c:pt idx="119">
                  <c:v>2002</c:v>
                </c:pt>
                <c:pt idx="120">
                  <c:v>1997</c:v>
                </c:pt>
                <c:pt idx="121">
                  <c:v>2209</c:v>
                </c:pt>
                <c:pt idx="122">
                  <c:v>1905</c:v>
                </c:pt>
                <c:pt idx="123">
                  <c:v>1990</c:v>
                </c:pt>
                <c:pt idx="124">
                  <c:v>2348</c:v>
                </c:pt>
                <c:pt idx="125">
                  <c:v>2195</c:v>
                </c:pt>
                <c:pt idx="126">
                  <c:v>2233</c:v>
                </c:pt>
                <c:pt idx="127">
                  <c:v>2212</c:v>
                </c:pt>
                <c:pt idx="128">
                  <c:v>2217</c:v>
                </c:pt>
                <c:pt idx="129">
                  <c:v>2128</c:v>
                </c:pt>
                <c:pt idx="130">
                  <c:v>2041</c:v>
                </c:pt>
                <c:pt idx="131">
                  <c:v>2193</c:v>
                </c:pt>
                <c:pt idx="132">
                  <c:v>2241</c:v>
                </c:pt>
                <c:pt idx="133">
                  <c:v>2321</c:v>
                </c:pt>
                <c:pt idx="134">
                  <c:v>2374</c:v>
                </c:pt>
                <c:pt idx="135">
                  <c:v>2441</c:v>
                </c:pt>
                <c:pt idx="136">
                  <c:v>2369</c:v>
                </c:pt>
                <c:pt idx="137">
                  <c:v>2343</c:v>
                </c:pt>
                <c:pt idx="138">
                  <c:v>2313</c:v>
                </c:pt>
                <c:pt idx="139">
                  <c:v>2183</c:v>
                </c:pt>
                <c:pt idx="140">
                  <c:v>2247</c:v>
                </c:pt>
                <c:pt idx="141">
                  <c:v>2236</c:v>
                </c:pt>
                <c:pt idx="142">
                  <c:v>2296</c:v>
                </c:pt>
                <c:pt idx="143">
                  <c:v>2462</c:v>
                </c:pt>
                <c:pt idx="144">
                  <c:v>2468</c:v>
                </c:pt>
                <c:pt idx="145">
                  <c:v>2732</c:v>
                </c:pt>
                <c:pt idx="146">
                  <c:v>3022</c:v>
                </c:pt>
                <c:pt idx="147">
                  <c:v>3166</c:v>
                </c:pt>
                <c:pt idx="148">
                  <c:v>2963</c:v>
                </c:pt>
                <c:pt idx="149">
                  <c:v>2665</c:v>
                </c:pt>
                <c:pt idx="150">
                  <c:v>2527</c:v>
                </c:pt>
                <c:pt idx="151">
                  <c:v>2317</c:v>
                </c:pt>
                <c:pt idx="152">
                  <c:v>2353</c:v>
                </c:pt>
                <c:pt idx="153">
                  <c:v>2313</c:v>
                </c:pt>
                <c:pt idx="154">
                  <c:v>2341</c:v>
                </c:pt>
                <c:pt idx="155">
                  <c:v>2298</c:v>
                </c:pt>
                <c:pt idx="156">
                  <c:v>2324</c:v>
                </c:pt>
                <c:pt idx="157">
                  <c:v>2339</c:v>
                </c:pt>
                <c:pt idx="158">
                  <c:v>2221</c:v>
                </c:pt>
                <c:pt idx="159">
                  <c:v>2273</c:v>
                </c:pt>
                <c:pt idx="160">
                  <c:v>2197</c:v>
                </c:pt>
                <c:pt idx="161">
                  <c:v>2119</c:v>
                </c:pt>
                <c:pt idx="162">
                  <c:v>2248</c:v>
                </c:pt>
                <c:pt idx="163">
                  <c:v>2155</c:v>
                </c:pt>
                <c:pt idx="164">
                  <c:v>2074</c:v>
                </c:pt>
                <c:pt idx="165">
                  <c:v>2110</c:v>
                </c:pt>
                <c:pt idx="166">
                  <c:v>2008</c:v>
                </c:pt>
                <c:pt idx="167">
                  <c:v>2032</c:v>
                </c:pt>
                <c:pt idx="168">
                  <c:v>1978</c:v>
                </c:pt>
                <c:pt idx="169">
                  <c:v>1970</c:v>
                </c:pt>
                <c:pt idx="170">
                  <c:v>1991</c:v>
                </c:pt>
                <c:pt idx="171">
                  <c:v>1960</c:v>
                </c:pt>
                <c:pt idx="172">
                  <c:v>2129</c:v>
                </c:pt>
                <c:pt idx="173">
                  <c:v>1938</c:v>
                </c:pt>
                <c:pt idx="174">
                  <c:v>1961</c:v>
                </c:pt>
                <c:pt idx="175">
                  <c:v>2064</c:v>
                </c:pt>
                <c:pt idx="176">
                  <c:v>1975</c:v>
                </c:pt>
                <c:pt idx="177">
                  <c:v>1877</c:v>
                </c:pt>
                <c:pt idx="178">
                  <c:v>1892</c:v>
                </c:pt>
                <c:pt idx="179">
                  <c:v>2000</c:v>
                </c:pt>
                <c:pt idx="180">
                  <c:v>2139</c:v>
                </c:pt>
                <c:pt idx="181">
                  <c:v>2204</c:v>
                </c:pt>
                <c:pt idx="182">
                  <c:v>1910</c:v>
                </c:pt>
                <c:pt idx="183">
                  <c:v>1937</c:v>
                </c:pt>
                <c:pt idx="184">
                  <c:v>1983</c:v>
                </c:pt>
                <c:pt idx="185">
                  <c:v>2051</c:v>
                </c:pt>
                <c:pt idx="186">
                  <c:v>1961</c:v>
                </c:pt>
                <c:pt idx="187">
                  <c:v>2081</c:v>
                </c:pt>
                <c:pt idx="188">
                  <c:v>2288</c:v>
                </c:pt>
                <c:pt idx="189">
                  <c:v>2204</c:v>
                </c:pt>
                <c:pt idx="190">
                  <c:v>2225</c:v>
                </c:pt>
                <c:pt idx="191">
                  <c:v>2164</c:v>
                </c:pt>
                <c:pt idx="192">
                  <c:v>2151</c:v>
                </c:pt>
                <c:pt idx="193">
                  <c:v>2330</c:v>
                </c:pt>
                <c:pt idx="194">
                  <c:v>2312</c:v>
                </c:pt>
                <c:pt idx="195">
                  <c:v>2392</c:v>
                </c:pt>
                <c:pt idx="196">
                  <c:v>2473</c:v>
                </c:pt>
                <c:pt idx="197">
                  <c:v>2430</c:v>
                </c:pt>
                <c:pt idx="198">
                  <c:v>2474</c:v>
                </c:pt>
                <c:pt idx="199">
                  <c:v>2486</c:v>
                </c:pt>
                <c:pt idx="200">
                  <c:v>2316</c:v>
                </c:pt>
                <c:pt idx="201">
                  <c:v>2224</c:v>
                </c:pt>
                <c:pt idx="202">
                  <c:v>2299</c:v>
                </c:pt>
                <c:pt idx="203">
                  <c:v>2371</c:v>
                </c:pt>
                <c:pt idx="204">
                  <c:v>2322</c:v>
                </c:pt>
                <c:pt idx="205">
                  <c:v>2514</c:v>
                </c:pt>
                <c:pt idx="206">
                  <c:v>2227</c:v>
                </c:pt>
                <c:pt idx="207">
                  <c:v>2187</c:v>
                </c:pt>
                <c:pt idx="208">
                  <c:v>2039</c:v>
                </c:pt>
                <c:pt idx="209">
                  <c:v>2020</c:v>
                </c:pt>
                <c:pt idx="210">
                  <c:v>2000</c:v>
                </c:pt>
                <c:pt idx="211">
                  <c:v>1946</c:v>
                </c:pt>
                <c:pt idx="212">
                  <c:v>2027</c:v>
                </c:pt>
                <c:pt idx="213">
                  <c:v>2022</c:v>
                </c:pt>
                <c:pt idx="214">
                  <c:v>1916</c:v>
                </c:pt>
                <c:pt idx="215">
                  <c:v>1925</c:v>
                </c:pt>
                <c:pt idx="216">
                  <c:v>1831</c:v>
                </c:pt>
                <c:pt idx="217">
                  <c:v>1917</c:v>
                </c:pt>
                <c:pt idx="218">
                  <c:v>1840</c:v>
                </c:pt>
                <c:pt idx="219">
                  <c:v>1853</c:v>
                </c:pt>
                <c:pt idx="220">
                  <c:v>1927</c:v>
                </c:pt>
                <c:pt idx="221">
                  <c:v>1880</c:v>
                </c:pt>
                <c:pt idx="222">
                  <c:v>1840</c:v>
                </c:pt>
                <c:pt idx="223">
                  <c:v>1770</c:v>
                </c:pt>
                <c:pt idx="224">
                  <c:v>1956</c:v>
                </c:pt>
                <c:pt idx="225">
                  <c:v>1933</c:v>
                </c:pt>
                <c:pt idx="226">
                  <c:v>1584</c:v>
                </c:pt>
                <c:pt idx="227">
                  <c:v>1829</c:v>
                </c:pt>
                <c:pt idx="228">
                  <c:v>1610</c:v>
                </c:pt>
                <c:pt idx="229">
                  <c:v>1694</c:v>
                </c:pt>
                <c:pt idx="230">
                  <c:v>1652</c:v>
                </c:pt>
                <c:pt idx="231">
                  <c:v>1582</c:v>
                </c:pt>
                <c:pt idx="232">
                  <c:v>1440</c:v>
                </c:pt>
                <c:pt idx="233">
                  <c:v>1451</c:v>
                </c:pt>
                <c:pt idx="234">
                  <c:v>1443</c:v>
                </c:pt>
                <c:pt idx="235">
                  <c:v>956</c:v>
                </c:pt>
                <c:pt idx="236">
                  <c:v>942</c:v>
                </c:pt>
                <c:pt idx="237">
                  <c:v>700</c:v>
                </c:pt>
                <c:pt idx="238">
                  <c:v>633</c:v>
                </c:pt>
                <c:pt idx="239">
                  <c:v>275</c:v>
                </c:pt>
                <c:pt idx="240">
                  <c:v>48</c:v>
                </c:pt>
              </c:numCache>
            </c:numRef>
          </c:val>
          <c:smooth val="0"/>
          <c:extLst>
            <c:ext xmlns:c16="http://schemas.microsoft.com/office/drawing/2014/chart" uri="{C3380CC4-5D6E-409C-BE32-E72D297353CC}">
              <c16:uniqueId val="{00000007-8D9C-4172-8A3F-4519D103FEC0}"/>
            </c:ext>
          </c:extLst>
        </c:ser>
        <c:dLbls>
          <c:showLegendKey val="0"/>
          <c:showVal val="0"/>
          <c:showCatName val="0"/>
          <c:showSerName val="0"/>
          <c:showPercent val="0"/>
          <c:showBubbleSize val="0"/>
        </c:dLbls>
        <c:smooth val="0"/>
        <c:axId val="1836221120"/>
        <c:axId val="1836216800"/>
      </c:lineChart>
      <c:catAx>
        <c:axId val="1836221120"/>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36216800"/>
        <c:crosses val="autoZero"/>
        <c:auto val="1"/>
        <c:lblAlgn val="ctr"/>
        <c:lblOffset val="100"/>
        <c:tickMarkSkip val="4"/>
        <c:noMultiLvlLbl val="0"/>
      </c:catAx>
      <c:valAx>
        <c:axId val="183621680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36221120"/>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8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Rn(t) for vaccinated </a:t>
            </a:r>
            <a:r>
              <a:rPr lang="en-US" baseline="0"/>
              <a:t>vs. Control. 2023-06 enrollment. The most recent shot had the largest harm. </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anal-2023-06'!$BK$8</c:f>
              <c:strCache>
                <c:ptCount val="1"/>
                <c:pt idx="0">
                  <c:v>Rn v1/v0</c:v>
                </c:pt>
              </c:strCache>
            </c:strRef>
          </c:tx>
          <c:spPr>
            <a:ln w="28575" cap="rnd">
              <a:solidFill>
                <a:schemeClr val="accent2"/>
              </a:solidFill>
              <a:round/>
            </a:ln>
            <a:effectLst/>
          </c:spPr>
          <c:marker>
            <c:symbol val="none"/>
          </c:marker>
          <c:cat>
            <c:numRef>
              <c:f>'anal-2023-06'!$AJ$9:$AJ$166</c:f>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f>'anal-2023-06'!$BK$9:$BK$166</c:f>
              <c:numCache>
                <c:formatCode>General</c:formatCode>
                <c:ptCount val="158"/>
                <c:pt idx="0">
                  <c:v>0.89870010504201681</c:v>
                </c:pt>
                <c:pt idx="1">
                  <c:v>1.0288746630727763</c:v>
                </c:pt>
                <c:pt idx="2">
                  <c:v>1.0598593142133357</c:v>
                </c:pt>
                <c:pt idx="3">
                  <c:v>1</c:v>
                </c:pt>
                <c:pt idx="4">
                  <c:v>0.99973739495798319</c:v>
                </c:pt>
                <c:pt idx="5">
                  <c:v>0.94910431735985534</c:v>
                </c:pt>
                <c:pt idx="6">
                  <c:v>0.94402650555447287</c:v>
                </c:pt>
                <c:pt idx="7">
                  <c:v>0.953375656893929</c:v>
                </c:pt>
                <c:pt idx="8">
                  <c:v>0.97542502179598944</c:v>
                </c:pt>
                <c:pt idx="9">
                  <c:v>0.97534273059617538</c:v>
                </c:pt>
                <c:pt idx="10">
                  <c:v>0.98696551813605937</c:v>
                </c:pt>
                <c:pt idx="11">
                  <c:v>1.0024368339121064</c:v>
                </c:pt>
                <c:pt idx="12">
                  <c:v>1.0209751674107144</c:v>
                </c:pt>
                <c:pt idx="13">
                  <c:v>1.0125845493831027</c:v>
                </c:pt>
                <c:pt idx="14">
                  <c:v>0.99641979162601946</c:v>
                </c:pt>
                <c:pt idx="15">
                  <c:v>0.9849489795918368</c:v>
                </c:pt>
                <c:pt idx="16">
                  <c:v>0.97883162031438931</c:v>
                </c:pt>
                <c:pt idx="17">
                  <c:v>0.9737911172055902</c:v>
                </c:pt>
                <c:pt idx="18">
                  <c:v>0.96795189903094714</c:v>
                </c:pt>
                <c:pt idx="19">
                  <c:v>0.96955915178571428</c:v>
                </c:pt>
                <c:pt idx="20">
                  <c:v>0.96179079652559607</c:v>
                </c:pt>
                <c:pt idx="21">
                  <c:v>0.9644702665755297</c:v>
                </c:pt>
                <c:pt idx="22">
                  <c:v>0.96058340339998427</c:v>
                </c:pt>
                <c:pt idx="23">
                  <c:v>0.95901034904387938</c:v>
                </c:pt>
                <c:pt idx="24">
                  <c:v>0.96111372180451127</c:v>
                </c:pt>
                <c:pt idx="25">
                  <c:v>0.97128405773597148</c:v>
                </c:pt>
                <c:pt idx="26">
                  <c:v>0.97379595846197031</c:v>
                </c:pt>
                <c:pt idx="27">
                  <c:v>0.97540757771528475</c:v>
                </c:pt>
                <c:pt idx="28">
                  <c:v>0.97772486577921602</c:v>
                </c:pt>
                <c:pt idx="29">
                  <c:v>0.97907421605264222</c:v>
                </c:pt>
                <c:pt idx="30">
                  <c:v>0.97558982795762395</c:v>
                </c:pt>
                <c:pt idx="31">
                  <c:v>0.97313766855774431</c:v>
                </c:pt>
                <c:pt idx="32">
                  <c:v>0.98225801993698292</c:v>
                </c:pt>
                <c:pt idx="33">
                  <c:v>0.98381207780835633</c:v>
                </c:pt>
                <c:pt idx="34">
                  <c:v>0.98560196640187525</c:v>
                </c:pt>
                <c:pt idx="35">
                  <c:v>0.98773624235686497</c:v>
                </c:pt>
                <c:pt idx="36">
                  <c:v>0.99071074539144111</c:v>
                </c:pt>
                <c:pt idx="37">
                  <c:v>0.98133292729379273</c:v>
                </c:pt>
                <c:pt idx="38">
                  <c:v>0.98615866368163041</c:v>
                </c:pt>
                <c:pt idx="39">
                  <c:v>0.98576657520690891</c:v>
                </c:pt>
                <c:pt idx="40">
                  <c:v>0.98162606902871108</c:v>
                </c:pt>
                <c:pt idx="41">
                  <c:v>0.98578024269331432</c:v>
                </c:pt>
                <c:pt idx="42">
                  <c:v>0.98083518708548834</c:v>
                </c:pt>
                <c:pt idx="43">
                  <c:v>0.9776515354745251</c:v>
                </c:pt>
                <c:pt idx="44">
                  <c:v>0.97771348215510656</c:v>
                </c:pt>
                <c:pt idx="45">
                  <c:v>0.97653023551674312</c:v>
                </c:pt>
                <c:pt idx="46">
                  <c:v>0.97652589309142712</c:v>
                </c:pt>
                <c:pt idx="47">
                  <c:v>0.97215524818712307</c:v>
                </c:pt>
                <c:pt idx="48">
                  <c:v>0.96621162372427638</c:v>
                </c:pt>
                <c:pt idx="49">
                  <c:v>0.96739497604716873</c:v>
                </c:pt>
                <c:pt idx="50">
                  <c:v>0.96850858061183498</c:v>
                </c:pt>
                <c:pt idx="51">
                  <c:v>0.97343032796129436</c:v>
                </c:pt>
                <c:pt idx="52">
                  <c:v>0.97399636808576762</c:v>
                </c:pt>
                <c:pt idx="53">
                  <c:v>0.97544378819181343</c:v>
                </c:pt>
                <c:pt idx="54">
                  <c:v>0.97353474186704392</c:v>
                </c:pt>
                <c:pt idx="55">
                  <c:v>0.97334091808468537</c:v>
                </c:pt>
                <c:pt idx="56">
                  <c:v>0.97411892557219193</c:v>
                </c:pt>
                <c:pt idx="57">
                  <c:v>0.97622268004299528</c:v>
                </c:pt>
                <c:pt idx="58">
                  <c:v>0.97855049730667576</c:v>
                </c:pt>
                <c:pt idx="59">
                  <c:v>0.97937310941900491</c:v>
                </c:pt>
                <c:pt idx="60">
                  <c:v>0.98157779259557076</c:v>
                </c:pt>
                <c:pt idx="61">
                  <c:v>0.98101715040215909</c:v>
                </c:pt>
                <c:pt idx="62">
                  <c:v>0.98079911117051488</c:v>
                </c:pt>
                <c:pt idx="63">
                  <c:v>0.98001191418955225</c:v>
                </c:pt>
                <c:pt idx="64">
                  <c:v>0.98145799017281332</c:v>
                </c:pt>
                <c:pt idx="65">
                  <c:v>0.98191525879052</c:v>
                </c:pt>
                <c:pt idx="66">
                  <c:v>0.97950185643564358</c:v>
                </c:pt>
                <c:pt idx="67">
                  <c:v>0.97953707937703416</c:v>
                </c:pt>
                <c:pt idx="68">
                  <c:v>0.97938909250258943</c:v>
                </c:pt>
                <c:pt idx="69">
                  <c:v>0.9841455171478446</c:v>
                </c:pt>
                <c:pt idx="70">
                  <c:v>0.98756218097749138</c:v>
                </c:pt>
                <c:pt idx="71">
                  <c:v>0.98517409792326738</c:v>
                </c:pt>
                <c:pt idx="72">
                  <c:v>0.98481108986373012</c:v>
                </c:pt>
                <c:pt idx="73">
                  <c:v>0.98462878791050967</c:v>
                </c:pt>
                <c:pt idx="74">
                  <c:v>0.98230053439383591</c:v>
                </c:pt>
                <c:pt idx="75">
                  <c:v>0.98131661734708531</c:v>
                </c:pt>
                <c:pt idx="76">
                  <c:v>0.98098140041983306</c:v>
                </c:pt>
                <c:pt idx="77">
                  <c:v>0.97898768180828144</c:v>
                </c:pt>
                <c:pt idx="78">
                  <c:v>0.97897975897156941</c:v>
                </c:pt>
                <c:pt idx="79">
                  <c:v>0.97757010460525529</c:v>
                </c:pt>
                <c:pt idx="80">
                  <c:v>0.97811062300477469</c:v>
                </c:pt>
                <c:pt idx="81">
                  <c:v>0.97921757680862398</c:v>
                </c:pt>
                <c:pt idx="82">
                  <c:v>0.97830858108479413</c:v>
                </c:pt>
                <c:pt idx="83">
                  <c:v>0.97793426126210847</c:v>
                </c:pt>
                <c:pt idx="84">
                  <c:v>0.97787027570159357</c:v>
                </c:pt>
              </c:numCache>
            </c:numRef>
          </c:val>
          <c:smooth val="0"/>
          <c:extLst>
            <c:ext xmlns:c16="http://schemas.microsoft.com/office/drawing/2014/chart" uri="{C3380CC4-5D6E-409C-BE32-E72D297353CC}">
              <c16:uniqueId val="{00000000-4FEC-401A-B725-2444E38211CA}"/>
            </c:ext>
          </c:extLst>
        </c:ser>
        <c:ser>
          <c:idx val="1"/>
          <c:order val="1"/>
          <c:tx>
            <c:strRef>
              <c:f>'anal-2023-06'!$BL$8</c:f>
              <c:strCache>
                <c:ptCount val="1"/>
                <c:pt idx="0">
                  <c:v>Rn v2/v0</c:v>
                </c:pt>
              </c:strCache>
            </c:strRef>
          </c:tx>
          <c:spPr>
            <a:ln w="28575" cap="rnd">
              <a:solidFill>
                <a:schemeClr val="accent6"/>
              </a:solidFill>
              <a:round/>
            </a:ln>
            <a:effectLst/>
          </c:spPr>
          <c:marker>
            <c:symbol val="none"/>
          </c:marker>
          <c:cat>
            <c:numRef>
              <c:f>'anal-2023-06'!$AJ$9:$AJ$166</c:f>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f>'anal-2023-06'!$BL$9:$BL$166</c:f>
              <c:numCache>
                <c:formatCode>General</c:formatCode>
                <c:ptCount val="158"/>
                <c:pt idx="0">
                  <c:v>0.98890592669228505</c:v>
                </c:pt>
                <c:pt idx="1">
                  <c:v>1.0000521475301034</c:v>
                </c:pt>
                <c:pt idx="2">
                  <c:v>0.99305584286218951</c:v>
                </c:pt>
                <c:pt idx="3">
                  <c:v>1</c:v>
                </c:pt>
                <c:pt idx="4">
                  <c:v>0.97169671888856057</c:v>
                </c:pt>
                <c:pt idx="5">
                  <c:v>0.97233318491190146</c:v>
                </c:pt>
                <c:pt idx="6">
                  <c:v>0.9788835034654858</c:v>
                </c:pt>
                <c:pt idx="7">
                  <c:v>0.99161465604887944</c:v>
                </c:pt>
                <c:pt idx="8">
                  <c:v>0.99608876991759154</c:v>
                </c:pt>
                <c:pt idx="9">
                  <c:v>0.99787718118149815</c:v>
                </c:pt>
                <c:pt idx="10">
                  <c:v>1.0036406149892214</c:v>
                </c:pt>
                <c:pt idx="11">
                  <c:v>1.0024051523333348</c:v>
                </c:pt>
                <c:pt idx="12">
                  <c:v>1.0028965138190955</c:v>
                </c:pt>
                <c:pt idx="13">
                  <c:v>1.0098850235394421</c:v>
                </c:pt>
                <c:pt idx="14">
                  <c:v>1.0028378714111394</c:v>
                </c:pt>
                <c:pt idx="15">
                  <c:v>1.0078966259870783</c:v>
                </c:pt>
                <c:pt idx="16">
                  <c:v>1.0053982123434586</c:v>
                </c:pt>
                <c:pt idx="17">
                  <c:v>1.0138056647185809</c:v>
                </c:pt>
                <c:pt idx="18">
                  <c:v>1.0158362930626876</c:v>
                </c:pt>
                <c:pt idx="19">
                  <c:v>1.0156658291457288</c:v>
                </c:pt>
                <c:pt idx="20">
                  <c:v>1.0175001787722573</c:v>
                </c:pt>
                <c:pt idx="21">
                  <c:v>1.0228462888605709</c:v>
                </c:pt>
                <c:pt idx="22">
                  <c:v>1.0227036414369068</c:v>
                </c:pt>
                <c:pt idx="23">
                  <c:v>1.0233045577308586</c:v>
                </c:pt>
                <c:pt idx="24">
                  <c:v>1.0178854800317378</c:v>
                </c:pt>
                <c:pt idx="25">
                  <c:v>1.0183580895068922</c:v>
                </c:pt>
                <c:pt idx="26">
                  <c:v>1.017817180203572</c:v>
                </c:pt>
                <c:pt idx="27">
                  <c:v>1.01777871649041</c:v>
                </c:pt>
                <c:pt idx="28">
                  <c:v>1.0206463663467</c:v>
                </c:pt>
                <c:pt idx="29">
                  <c:v>1.0195747003427718</c:v>
                </c:pt>
                <c:pt idx="30">
                  <c:v>1.0148366289202675</c:v>
                </c:pt>
                <c:pt idx="31">
                  <c:v>1.0118523168627012</c:v>
                </c:pt>
                <c:pt idx="32">
                  <c:v>1.015566676410558</c:v>
                </c:pt>
                <c:pt idx="33">
                  <c:v>1.0176049122268838</c:v>
                </c:pt>
                <c:pt idx="34">
                  <c:v>1.0192741281613171</c:v>
                </c:pt>
                <c:pt idx="35">
                  <c:v>1.0163640985258804</c:v>
                </c:pt>
                <c:pt idx="36">
                  <c:v>1.0156210228313238</c:v>
                </c:pt>
                <c:pt idx="37">
                  <c:v>1.0140833039768335</c:v>
                </c:pt>
                <c:pt idx="38">
                  <c:v>1.0150180787753955</c:v>
                </c:pt>
                <c:pt idx="39">
                  <c:v>1.0121411528676127</c:v>
                </c:pt>
                <c:pt idx="40">
                  <c:v>1.0100387398200532</c:v>
                </c:pt>
                <c:pt idx="41">
                  <c:v>1.0121622858870634</c:v>
                </c:pt>
                <c:pt idx="42">
                  <c:v>1.0095851188643405</c:v>
                </c:pt>
                <c:pt idx="43">
                  <c:v>1.010297957087442</c:v>
                </c:pt>
                <c:pt idx="44">
                  <c:v>1.0057648649338062</c:v>
                </c:pt>
                <c:pt idx="45">
                  <c:v>1.0080432143713285</c:v>
                </c:pt>
                <c:pt idx="46">
                  <c:v>1.0088002331257442</c:v>
                </c:pt>
                <c:pt idx="47">
                  <c:v>1.004451414481397</c:v>
                </c:pt>
                <c:pt idx="48">
                  <c:v>1.0059995476798416</c:v>
                </c:pt>
                <c:pt idx="49">
                  <c:v>1.009124359051121</c:v>
                </c:pt>
                <c:pt idx="50">
                  <c:v>1.0105287385097443</c:v>
                </c:pt>
                <c:pt idx="51">
                  <c:v>1.0113379719311804</c:v>
                </c:pt>
                <c:pt idx="52">
                  <c:v>1.0133190033448785</c:v>
                </c:pt>
                <c:pt idx="53">
                  <c:v>1.0128482301613766</c:v>
                </c:pt>
                <c:pt idx="54">
                  <c:v>1.0111663176367889</c:v>
                </c:pt>
                <c:pt idx="55">
                  <c:v>1.0130152145770404</c:v>
                </c:pt>
                <c:pt idx="56">
                  <c:v>1.0128798644767081</c:v>
                </c:pt>
                <c:pt idx="57">
                  <c:v>1.0139273940465494</c:v>
                </c:pt>
                <c:pt idx="58">
                  <c:v>1.0150491193433628</c:v>
                </c:pt>
                <c:pt idx="59">
                  <c:v>1.014773984662019</c:v>
                </c:pt>
                <c:pt idx="60">
                  <c:v>1.0163283383316695</c:v>
                </c:pt>
                <c:pt idx="61">
                  <c:v>1.0163591767960567</c:v>
                </c:pt>
                <c:pt idx="62">
                  <c:v>1.0171413756724279</c:v>
                </c:pt>
                <c:pt idx="63">
                  <c:v>1.0187967157108051</c:v>
                </c:pt>
                <c:pt idx="64">
                  <c:v>1.0208227968059962</c:v>
                </c:pt>
                <c:pt idx="65">
                  <c:v>1.0204511903436952</c:v>
                </c:pt>
                <c:pt idx="66">
                  <c:v>1.0194910194537044</c:v>
                </c:pt>
                <c:pt idx="67">
                  <c:v>1.0204534250995139</c:v>
                </c:pt>
                <c:pt idx="68">
                  <c:v>1.0219810709991677</c:v>
                </c:pt>
                <c:pt idx="69">
                  <c:v>1.0227590345073607</c:v>
                </c:pt>
                <c:pt idx="70">
                  <c:v>1.0226804538192371</c:v>
                </c:pt>
                <c:pt idx="71">
                  <c:v>1.0219391832106568</c:v>
                </c:pt>
                <c:pt idx="72">
                  <c:v>1.0211419284356751</c:v>
                </c:pt>
                <c:pt idx="73">
                  <c:v>1.0216781359681133</c:v>
                </c:pt>
                <c:pt idx="74">
                  <c:v>1.0220279299935957</c:v>
                </c:pt>
                <c:pt idx="75">
                  <c:v>1.0223532694933861</c:v>
                </c:pt>
                <c:pt idx="76">
                  <c:v>1.0219462158726198</c:v>
                </c:pt>
                <c:pt idx="77">
                  <c:v>1.0218477615929895</c:v>
                </c:pt>
                <c:pt idx="78">
                  <c:v>1.0224086329283331</c:v>
                </c:pt>
                <c:pt idx="79">
                  <c:v>1.0224760774734492</c:v>
                </c:pt>
                <c:pt idx="80">
                  <c:v>1.0234771175401836</c:v>
                </c:pt>
                <c:pt idx="81">
                  <c:v>1.0249080968367843</c:v>
                </c:pt>
                <c:pt idx="82">
                  <c:v>1.0240560940659775</c:v>
                </c:pt>
                <c:pt idx="83">
                  <c:v>1.0242014053149224</c:v>
                </c:pt>
                <c:pt idx="84">
                  <c:v>1.0241062171667816</c:v>
                </c:pt>
              </c:numCache>
            </c:numRef>
          </c:val>
          <c:smooth val="0"/>
          <c:extLst>
            <c:ext xmlns:c16="http://schemas.microsoft.com/office/drawing/2014/chart" uri="{C3380CC4-5D6E-409C-BE32-E72D297353CC}">
              <c16:uniqueId val="{00000001-4FEC-401A-B725-2444E38211CA}"/>
            </c:ext>
          </c:extLst>
        </c:ser>
        <c:ser>
          <c:idx val="2"/>
          <c:order val="2"/>
          <c:tx>
            <c:strRef>
              <c:f>'anal-2023-06'!$BM$8</c:f>
              <c:strCache>
                <c:ptCount val="1"/>
                <c:pt idx="0">
                  <c:v>R v3/v0</c:v>
                </c:pt>
              </c:strCache>
            </c:strRef>
          </c:tx>
          <c:spPr>
            <a:ln w="28575" cap="rnd">
              <a:solidFill>
                <a:srgbClr val="FFC000"/>
              </a:solidFill>
              <a:round/>
            </a:ln>
            <a:effectLst/>
          </c:spPr>
          <c:marker>
            <c:symbol val="none"/>
          </c:marker>
          <c:cat>
            <c:numRef>
              <c:f>'anal-2023-06'!$AJ$9:$AJ$166</c:f>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f>'anal-2023-06'!$BM$9:$BM$166</c:f>
              <c:numCache>
                <c:formatCode>General</c:formatCode>
                <c:ptCount val="158"/>
                <c:pt idx="0">
                  <c:v>0.95953379460710142</c:v>
                </c:pt>
                <c:pt idx="1">
                  <c:v>1.0169411697542317</c:v>
                </c:pt>
                <c:pt idx="2">
                  <c:v>1.0048566711921503</c:v>
                </c:pt>
                <c:pt idx="3">
                  <c:v>1</c:v>
                </c:pt>
                <c:pt idx="4">
                  <c:v>0.97652843285574431</c:v>
                </c:pt>
                <c:pt idx="5">
                  <c:v>0.96977201784790967</c:v>
                </c:pt>
                <c:pt idx="6">
                  <c:v>0.97944121210370005</c:v>
                </c:pt>
                <c:pt idx="7">
                  <c:v>0.98620486136028462</c:v>
                </c:pt>
                <c:pt idx="8">
                  <c:v>0.99200472982865251</c:v>
                </c:pt>
                <c:pt idx="9">
                  <c:v>0.99063307801350853</c:v>
                </c:pt>
                <c:pt idx="10">
                  <c:v>0.99991811985604473</c:v>
                </c:pt>
                <c:pt idx="11">
                  <c:v>1.0001572460634589</c:v>
                </c:pt>
                <c:pt idx="12">
                  <c:v>1.0055240639183056</c:v>
                </c:pt>
                <c:pt idx="13">
                  <c:v>1.0032843837237297</c:v>
                </c:pt>
                <c:pt idx="14">
                  <c:v>1.0000925650052213</c:v>
                </c:pt>
                <c:pt idx="15">
                  <c:v>1.0005198628496661</c:v>
                </c:pt>
                <c:pt idx="16">
                  <c:v>0.99711129851622704</c:v>
                </c:pt>
                <c:pt idx="17">
                  <c:v>0.9954292483929239</c:v>
                </c:pt>
                <c:pt idx="18">
                  <c:v>0.99660914270202627</c:v>
                </c:pt>
                <c:pt idx="19">
                  <c:v>0.99686743570347947</c:v>
                </c:pt>
                <c:pt idx="20">
                  <c:v>0.99433607396375001</c:v>
                </c:pt>
                <c:pt idx="21">
                  <c:v>0.99581567727598463</c:v>
                </c:pt>
                <c:pt idx="22">
                  <c:v>0.99576040449021763</c:v>
                </c:pt>
                <c:pt idx="23">
                  <c:v>0.99525811451515944</c:v>
                </c:pt>
                <c:pt idx="24">
                  <c:v>0.99032068636037895</c:v>
                </c:pt>
                <c:pt idx="25">
                  <c:v>0.99300235099219136</c:v>
                </c:pt>
                <c:pt idx="26">
                  <c:v>0.99793002802802211</c:v>
                </c:pt>
                <c:pt idx="27">
                  <c:v>0.99785518244287508</c:v>
                </c:pt>
                <c:pt idx="28">
                  <c:v>0.99700276502659158</c:v>
                </c:pt>
                <c:pt idx="29">
                  <c:v>0.99668855014567237</c:v>
                </c:pt>
                <c:pt idx="30">
                  <c:v>0.99635894985501117</c:v>
                </c:pt>
                <c:pt idx="31">
                  <c:v>0.99233456441215107</c:v>
                </c:pt>
                <c:pt idx="32">
                  <c:v>0.99658372445940113</c:v>
                </c:pt>
                <c:pt idx="33">
                  <c:v>0.99765993178696433</c:v>
                </c:pt>
                <c:pt idx="34">
                  <c:v>0.99948670352508628</c:v>
                </c:pt>
                <c:pt idx="35">
                  <c:v>0.99810022973841506</c:v>
                </c:pt>
                <c:pt idx="36">
                  <c:v>0.9970045351104373</c:v>
                </c:pt>
                <c:pt idx="37">
                  <c:v>0.99468448706573354</c:v>
                </c:pt>
                <c:pt idx="38">
                  <c:v>0.99645759558789559</c:v>
                </c:pt>
                <c:pt idx="39">
                  <c:v>0.99573412736217548</c:v>
                </c:pt>
                <c:pt idx="40">
                  <c:v>0.99342040206754356</c:v>
                </c:pt>
                <c:pt idx="41">
                  <c:v>0.99609539147590942</c:v>
                </c:pt>
                <c:pt idx="42">
                  <c:v>0.99352255829081249</c:v>
                </c:pt>
                <c:pt idx="43">
                  <c:v>0.99389614786575042</c:v>
                </c:pt>
                <c:pt idx="44">
                  <c:v>0.99189564861481738</c:v>
                </c:pt>
                <c:pt idx="45">
                  <c:v>0.99313756566544609</c:v>
                </c:pt>
                <c:pt idx="46">
                  <c:v>0.99324115914160416</c:v>
                </c:pt>
                <c:pt idx="47">
                  <c:v>0.99357448498530454</c:v>
                </c:pt>
                <c:pt idx="48">
                  <c:v>0.99526184210426405</c:v>
                </c:pt>
                <c:pt idx="49">
                  <c:v>0.99799598639783194</c:v>
                </c:pt>
                <c:pt idx="50">
                  <c:v>1.0001787593094944</c:v>
                </c:pt>
                <c:pt idx="51">
                  <c:v>1.0024993768577075</c:v>
                </c:pt>
                <c:pt idx="52">
                  <c:v>1.0049944219777367</c:v>
                </c:pt>
                <c:pt idx="53">
                  <c:v>1.0043202532704392</c:v>
                </c:pt>
                <c:pt idx="54">
                  <c:v>1.003875425364019</c:v>
                </c:pt>
                <c:pt idx="55">
                  <c:v>1.0045424333985693</c:v>
                </c:pt>
                <c:pt idx="56">
                  <c:v>1.0055417608731916</c:v>
                </c:pt>
                <c:pt idx="57">
                  <c:v>1.008336066164693</c:v>
                </c:pt>
                <c:pt idx="58">
                  <c:v>1.0084084297093006</c:v>
                </c:pt>
                <c:pt idx="59">
                  <c:v>1.0078753266329041</c:v>
                </c:pt>
                <c:pt idx="60">
                  <c:v>1.0093577957166926</c:v>
                </c:pt>
                <c:pt idx="61">
                  <c:v>1.0107901794702785</c:v>
                </c:pt>
                <c:pt idx="62">
                  <c:v>1.0117950148690102</c:v>
                </c:pt>
                <c:pt idx="63">
                  <c:v>1.0134394681061043</c:v>
                </c:pt>
                <c:pt idx="64">
                  <c:v>1.0149136528973901</c:v>
                </c:pt>
                <c:pt idx="65">
                  <c:v>1.015273999492974</c:v>
                </c:pt>
                <c:pt idx="66">
                  <c:v>1.0156191489043003</c:v>
                </c:pt>
                <c:pt idx="67">
                  <c:v>1.0173511659499266</c:v>
                </c:pt>
                <c:pt idx="68">
                  <c:v>1.0180311228824821</c:v>
                </c:pt>
                <c:pt idx="69">
                  <c:v>1.0193386349740101</c:v>
                </c:pt>
                <c:pt idx="70">
                  <c:v>1.019300888170414</c:v>
                </c:pt>
                <c:pt idx="71">
                  <c:v>1.0188449264197776</c:v>
                </c:pt>
                <c:pt idx="72">
                  <c:v>1.0192215613745652</c:v>
                </c:pt>
                <c:pt idx="73">
                  <c:v>1.0207502109520159</c:v>
                </c:pt>
                <c:pt idx="74">
                  <c:v>1.0207441372589148</c:v>
                </c:pt>
                <c:pt idx="75">
                  <c:v>1.0217820532474144</c:v>
                </c:pt>
                <c:pt idx="76">
                  <c:v>1.0221966737774557</c:v>
                </c:pt>
                <c:pt idx="77">
                  <c:v>1.023225965514599</c:v>
                </c:pt>
                <c:pt idx="78">
                  <c:v>1.0237132520816006</c:v>
                </c:pt>
                <c:pt idx="79">
                  <c:v>1.0233513629312461</c:v>
                </c:pt>
                <c:pt idx="80">
                  <c:v>1.0243108987242222</c:v>
                </c:pt>
                <c:pt idx="81">
                  <c:v>1.0251661400842182</c:v>
                </c:pt>
                <c:pt idx="82">
                  <c:v>1.0249668758054498</c:v>
                </c:pt>
                <c:pt idx="83">
                  <c:v>1.0248988107272581</c:v>
                </c:pt>
                <c:pt idx="84">
                  <c:v>1.0247945393694378</c:v>
                </c:pt>
              </c:numCache>
            </c:numRef>
          </c:val>
          <c:smooth val="0"/>
          <c:extLst xmlns:c15="http://schemas.microsoft.com/office/drawing/2012/chart">
            <c:ext xmlns:c16="http://schemas.microsoft.com/office/drawing/2014/chart" uri="{C3380CC4-5D6E-409C-BE32-E72D297353CC}">
              <c16:uniqueId val="{00000003-4FEC-401A-B725-2444E38211CA}"/>
            </c:ext>
          </c:extLst>
        </c:ser>
        <c:ser>
          <c:idx val="3"/>
          <c:order val="3"/>
          <c:tx>
            <c:strRef>
              <c:f>'anal-2023-06'!$BN$8</c:f>
              <c:strCache>
                <c:ptCount val="1"/>
                <c:pt idx="0">
                  <c:v>Rn v4/v0</c:v>
                </c:pt>
              </c:strCache>
            </c:strRef>
          </c:tx>
          <c:spPr>
            <a:ln w="28575" cap="rnd">
              <a:solidFill>
                <a:schemeClr val="accent4"/>
              </a:solidFill>
              <a:round/>
            </a:ln>
            <a:effectLst/>
          </c:spPr>
          <c:marker>
            <c:symbol val="none"/>
          </c:marker>
          <c:cat>
            <c:numRef>
              <c:f>'anal-2023-06'!$AJ$9:$AJ$166</c:f>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f>'anal-2023-06'!$BN$9:$BN$166</c:f>
              <c:numCache>
                <c:formatCode>General</c:formatCode>
                <c:ptCount val="158"/>
                <c:pt idx="0">
                  <c:v>1.0230524642289349</c:v>
                </c:pt>
                <c:pt idx="1">
                  <c:v>1.0190515043345234</c:v>
                </c:pt>
                <c:pt idx="2">
                  <c:v>0.99971586532701162</c:v>
                </c:pt>
                <c:pt idx="3">
                  <c:v>1</c:v>
                </c:pt>
                <c:pt idx="4">
                  <c:v>0.99205087440381556</c:v>
                </c:pt>
                <c:pt idx="5">
                  <c:v>0.99147793362983239</c:v>
                </c:pt>
                <c:pt idx="6">
                  <c:v>0.99739685114855647</c:v>
                </c:pt>
                <c:pt idx="7">
                  <c:v>1.017218283142775</c:v>
                </c:pt>
                <c:pt idx="8">
                  <c:v>1.0252904168335728</c:v>
                </c:pt>
                <c:pt idx="9">
                  <c:v>1.019859544583954</c:v>
                </c:pt>
                <c:pt idx="10">
                  <c:v>1.0284780239738469</c:v>
                </c:pt>
                <c:pt idx="11">
                  <c:v>1.0322484764731201</c:v>
                </c:pt>
                <c:pt idx="12">
                  <c:v>1.0312601351351351</c:v>
                </c:pt>
                <c:pt idx="13">
                  <c:v>1.0376956526890766</c:v>
                </c:pt>
                <c:pt idx="14">
                  <c:v>1.03303631410706</c:v>
                </c:pt>
                <c:pt idx="15">
                  <c:v>1.0297986016904936</c:v>
                </c:pt>
                <c:pt idx="16">
                  <c:v>1.0316219484296874</c:v>
                </c:pt>
                <c:pt idx="17">
                  <c:v>1.0394894722288675</c:v>
                </c:pt>
                <c:pt idx="18">
                  <c:v>1.0401230114140398</c:v>
                </c:pt>
                <c:pt idx="19">
                  <c:v>1.0458851351351353</c:v>
                </c:pt>
                <c:pt idx="20">
                  <c:v>1.0523967693437293</c:v>
                </c:pt>
                <c:pt idx="21">
                  <c:v>1.0590973748868486</c:v>
                </c:pt>
                <c:pt idx="22">
                  <c:v>1.063049475813868</c:v>
                </c:pt>
                <c:pt idx="23">
                  <c:v>1.0618480829722337</c:v>
                </c:pt>
                <c:pt idx="24">
                  <c:v>1.0600284495021337</c:v>
                </c:pt>
                <c:pt idx="25">
                  <c:v>1.0638321746982142</c:v>
                </c:pt>
                <c:pt idx="26">
                  <c:v>1.0703390856475337</c:v>
                </c:pt>
                <c:pt idx="27">
                  <c:v>1.073553693543053</c:v>
                </c:pt>
                <c:pt idx="28">
                  <c:v>1.0772328554192201</c:v>
                </c:pt>
                <c:pt idx="29">
                  <c:v>1.0761421358805494</c:v>
                </c:pt>
                <c:pt idx="30">
                  <c:v>1.0768291116979405</c:v>
                </c:pt>
                <c:pt idx="31">
                  <c:v>1.0748785105200991</c:v>
                </c:pt>
                <c:pt idx="32">
                  <c:v>1.0778188739494041</c:v>
                </c:pt>
                <c:pt idx="33">
                  <c:v>1.079818647769611</c:v>
                </c:pt>
                <c:pt idx="34">
                  <c:v>1.0865308334770505</c:v>
                </c:pt>
                <c:pt idx="35">
                  <c:v>1.0855973766479603</c:v>
                </c:pt>
                <c:pt idx="36">
                  <c:v>1.0872242629978133</c:v>
                </c:pt>
                <c:pt idx="37">
                  <c:v>1.0880142446635059</c:v>
                </c:pt>
                <c:pt idx="38">
                  <c:v>1.0887885670052653</c:v>
                </c:pt>
                <c:pt idx="39">
                  <c:v>1.0898308257880047</c:v>
                </c:pt>
                <c:pt idx="40">
                  <c:v>1.089468209810299</c:v>
                </c:pt>
                <c:pt idx="41">
                  <c:v>1.0953203513795282</c:v>
                </c:pt>
                <c:pt idx="42">
                  <c:v>1.0930900818380933</c:v>
                </c:pt>
                <c:pt idx="43">
                  <c:v>1.0934926288196087</c:v>
                </c:pt>
                <c:pt idx="44">
                  <c:v>1.0909871594739204</c:v>
                </c:pt>
                <c:pt idx="45">
                  <c:v>1.0929030166835589</c:v>
                </c:pt>
                <c:pt idx="46">
                  <c:v>1.0923883211471772</c:v>
                </c:pt>
                <c:pt idx="47">
                  <c:v>1.0952181886210257</c:v>
                </c:pt>
                <c:pt idx="48">
                  <c:v>1.0960962970666837</c:v>
                </c:pt>
                <c:pt idx="49">
                  <c:v>1.0996032760435168</c:v>
                </c:pt>
                <c:pt idx="50">
                  <c:v>1.1014335508670583</c:v>
                </c:pt>
                <c:pt idx="51">
                  <c:v>1.1055959409318532</c:v>
                </c:pt>
                <c:pt idx="52">
                  <c:v>1.1088694505568342</c:v>
                </c:pt>
                <c:pt idx="53">
                  <c:v>1.1087295636919785</c:v>
                </c:pt>
                <c:pt idx="54">
                  <c:v>1.1097452988542098</c:v>
                </c:pt>
                <c:pt idx="55">
                  <c:v>1.1123803249232613</c:v>
                </c:pt>
                <c:pt idx="56">
                  <c:v>1.1148210922232082</c:v>
                </c:pt>
                <c:pt idx="57">
                  <c:v>1.1174408087772474</c:v>
                </c:pt>
                <c:pt idx="58">
                  <c:v>1.1191937312259301</c:v>
                </c:pt>
                <c:pt idx="59">
                  <c:v>1.1194280543190527</c:v>
                </c:pt>
                <c:pt idx="60">
                  <c:v>1.1211312077427327</c:v>
                </c:pt>
                <c:pt idx="61">
                  <c:v>1.1232918126509217</c:v>
                </c:pt>
                <c:pt idx="62">
                  <c:v>1.12441824656213</c:v>
                </c:pt>
                <c:pt idx="63">
                  <c:v>1.1259659580388151</c:v>
                </c:pt>
                <c:pt idx="64">
                  <c:v>1.1270983314758964</c:v>
                </c:pt>
                <c:pt idx="65">
                  <c:v>1.1285754622152449</c:v>
                </c:pt>
                <c:pt idx="66">
                  <c:v>1.12999732405673</c:v>
                </c:pt>
                <c:pt idx="67">
                  <c:v>1.1323688214669199</c:v>
                </c:pt>
                <c:pt idx="68">
                  <c:v>1.1344357184847984</c:v>
                </c:pt>
                <c:pt idx="69">
                  <c:v>1.1389710477328767</c:v>
                </c:pt>
                <c:pt idx="70">
                  <c:v>1.1399768529325762</c:v>
                </c:pt>
                <c:pt idx="71">
                  <c:v>1.1404643397100971</c:v>
                </c:pt>
                <c:pt idx="72">
                  <c:v>1.1404273643145917</c:v>
                </c:pt>
                <c:pt idx="73">
                  <c:v>1.1407770874312482</c:v>
                </c:pt>
                <c:pt idx="74">
                  <c:v>1.140597439544808</c:v>
                </c:pt>
                <c:pt idx="75">
                  <c:v>1.1427282023886156</c:v>
                </c:pt>
                <c:pt idx="76">
                  <c:v>1.1436948738235901</c:v>
                </c:pt>
                <c:pt idx="77">
                  <c:v>1.1447280585684787</c:v>
                </c:pt>
                <c:pt idx="78">
                  <c:v>1.1465449658416396</c:v>
                </c:pt>
                <c:pt idx="79">
                  <c:v>1.1470065373046088</c:v>
                </c:pt>
                <c:pt idx="80">
                  <c:v>1.1481258901301545</c:v>
                </c:pt>
                <c:pt idx="81">
                  <c:v>1.1485161420214531</c:v>
                </c:pt>
                <c:pt idx="82">
                  <c:v>1.1482973878973219</c:v>
                </c:pt>
                <c:pt idx="83">
                  <c:v>1.1482180666512463</c:v>
                </c:pt>
                <c:pt idx="84">
                  <c:v>1.1483258184146634</c:v>
                </c:pt>
              </c:numCache>
            </c:numRef>
          </c:val>
          <c:smooth val="0"/>
          <c:extLst>
            <c:ext xmlns:c16="http://schemas.microsoft.com/office/drawing/2014/chart" uri="{C3380CC4-5D6E-409C-BE32-E72D297353CC}">
              <c16:uniqueId val="{00000004-4FEC-401A-B725-2444E38211CA}"/>
            </c:ext>
          </c:extLst>
        </c:ser>
        <c:ser>
          <c:idx val="6"/>
          <c:order val="6"/>
          <c:tx>
            <c:strRef>
              <c:f>'anal-2023-06'!$BQ$8</c:f>
              <c:strCache>
                <c:ptCount val="1"/>
                <c:pt idx="0">
                  <c:v>Rn  v/v0</c:v>
                </c:pt>
              </c:strCache>
            </c:strRef>
          </c:tx>
          <c:spPr>
            <a:ln w="28575" cap="rnd">
              <a:solidFill>
                <a:schemeClr val="accent1">
                  <a:lumMod val="60000"/>
                </a:schemeClr>
              </a:solidFill>
              <a:round/>
            </a:ln>
            <a:effectLst/>
          </c:spPr>
          <c:marker>
            <c:symbol val="none"/>
          </c:marker>
          <c:cat>
            <c:numRef>
              <c:f>'anal-2023-06'!$AJ$9:$AJ$166</c:f>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f>'anal-2023-06'!$BQ$9:$BQ$166</c:f>
              <c:numCache>
                <c:formatCode>General</c:formatCode>
                <c:ptCount val="158"/>
                <c:pt idx="0">
                  <c:v>0.97730192630165091</c:v>
                </c:pt>
                <c:pt idx="1">
                  <c:v>1.0152337551478046</c:v>
                </c:pt>
                <c:pt idx="2">
                  <c:v>1.0034850585110975</c:v>
                </c:pt>
                <c:pt idx="3">
                  <c:v>1</c:v>
                </c:pt>
                <c:pt idx="4">
                  <c:v>0.98006123453494287</c:v>
                </c:pt>
                <c:pt idx="5">
                  <c:v>0.97477770457193424</c:v>
                </c:pt>
                <c:pt idx="6">
                  <c:v>0.98250984882505799</c:v>
                </c:pt>
                <c:pt idx="7">
                  <c:v>0.99348310463264244</c:v>
                </c:pt>
                <c:pt idx="8">
                  <c:v>1.0000736939995154</c:v>
                </c:pt>
                <c:pt idx="9">
                  <c:v>0.99834724956643206</c:v>
                </c:pt>
                <c:pt idx="10">
                  <c:v>1.0069228896025701</c:v>
                </c:pt>
                <c:pt idx="11">
                  <c:v>1.0082049795746306</c:v>
                </c:pt>
                <c:pt idx="12">
                  <c:v>1.0116886789107928</c:v>
                </c:pt>
                <c:pt idx="13">
                  <c:v>1.0128442920188609</c:v>
                </c:pt>
                <c:pt idx="14">
                  <c:v>1.0082626632025129</c:v>
                </c:pt>
                <c:pt idx="15">
                  <c:v>1.0082503152705959</c:v>
                </c:pt>
                <c:pt idx="16">
                  <c:v>1.0061253156952703</c:v>
                </c:pt>
                <c:pt idx="17">
                  <c:v>1.0083188926737747</c:v>
                </c:pt>
                <c:pt idx="18">
                  <c:v>1.0093393025555915</c:v>
                </c:pt>
                <c:pt idx="19">
                  <c:v>1.0108797510991347</c:v>
                </c:pt>
                <c:pt idx="20">
                  <c:v>1.0110690491361862</c:v>
                </c:pt>
                <c:pt idx="21">
                  <c:v>1.0144579987636217</c:v>
                </c:pt>
                <c:pt idx="22">
                  <c:v>1.0152243747549157</c:v>
                </c:pt>
                <c:pt idx="23">
                  <c:v>1.014719609183363</c:v>
                </c:pt>
                <c:pt idx="24">
                  <c:v>1.0106685128649164</c:v>
                </c:pt>
                <c:pt idx="25">
                  <c:v>1.0135101137245148</c:v>
                </c:pt>
                <c:pt idx="26">
                  <c:v>1.0178157844656346</c:v>
                </c:pt>
                <c:pt idx="27">
                  <c:v>1.0185620445194101</c:v>
                </c:pt>
                <c:pt idx="28">
                  <c:v>1.01949589333002</c:v>
                </c:pt>
                <c:pt idx="29">
                  <c:v>1.0189082813396544</c:v>
                </c:pt>
                <c:pt idx="30">
                  <c:v>1.0179587788570603</c:v>
                </c:pt>
                <c:pt idx="31">
                  <c:v>1.0146373482522255</c:v>
                </c:pt>
                <c:pt idx="32">
                  <c:v>1.0186475777453292</c:v>
                </c:pt>
                <c:pt idx="33">
                  <c:v>1.0201074611092342</c:v>
                </c:pt>
                <c:pt idx="34">
                  <c:v>1.023066505820919</c:v>
                </c:pt>
                <c:pt idx="35">
                  <c:v>1.0216645344593087</c:v>
                </c:pt>
                <c:pt idx="36">
                  <c:v>1.021406316632304</c:v>
                </c:pt>
                <c:pt idx="37">
                  <c:v>1.0197331010873829</c:v>
                </c:pt>
                <c:pt idx="38">
                  <c:v>1.0212131469218877</c:v>
                </c:pt>
                <c:pt idx="39">
                  <c:v>1.020540568588624</c:v>
                </c:pt>
                <c:pt idx="40">
                  <c:v>1.0186537788606562</c:v>
                </c:pt>
                <c:pt idx="41">
                  <c:v>1.0220517259895534</c:v>
                </c:pt>
                <c:pt idx="42">
                  <c:v>1.0194724091067748</c:v>
                </c:pt>
                <c:pt idx="43">
                  <c:v>1.0198006301890155</c:v>
                </c:pt>
                <c:pt idx="44">
                  <c:v>1.0173075886230301</c:v>
                </c:pt>
                <c:pt idx="45">
                  <c:v>1.0188250000891714</c:v>
                </c:pt>
                <c:pt idx="46">
                  <c:v>1.0188934233736802</c:v>
                </c:pt>
                <c:pt idx="47">
                  <c:v>1.0188642694322618</c:v>
                </c:pt>
                <c:pt idx="48">
                  <c:v>1.0200979374749235</c:v>
                </c:pt>
                <c:pt idx="49">
                  <c:v>1.0230342252963829</c:v>
                </c:pt>
                <c:pt idx="50">
                  <c:v>1.0249595625375107</c:v>
                </c:pt>
                <c:pt idx="51">
                  <c:v>1.0275457709424161</c:v>
                </c:pt>
                <c:pt idx="52">
                  <c:v>1.0300806390693957</c:v>
                </c:pt>
                <c:pt idx="53">
                  <c:v>1.029627288457398</c:v>
                </c:pt>
                <c:pt idx="54">
                  <c:v>1.0292644460872125</c:v>
                </c:pt>
                <c:pt idx="55">
                  <c:v>1.0305736873141509</c:v>
                </c:pt>
                <c:pt idx="56">
                  <c:v>1.031707523171588</c:v>
                </c:pt>
                <c:pt idx="57">
                  <c:v>1.0341362751933614</c:v>
                </c:pt>
                <c:pt idx="58">
                  <c:v>1.0348595664436147</c:v>
                </c:pt>
                <c:pt idx="59">
                  <c:v>1.0345884963915393</c:v>
                </c:pt>
                <c:pt idx="60">
                  <c:v>1.0361526806200434</c:v>
                </c:pt>
                <c:pt idx="61">
                  <c:v>1.0374608047567693</c:v>
                </c:pt>
                <c:pt idx="62">
                  <c:v>1.0384123799719012</c:v>
                </c:pt>
                <c:pt idx="63">
                  <c:v>1.0399532483882101</c:v>
                </c:pt>
                <c:pt idx="64">
                  <c:v>1.0414339070764671</c:v>
                </c:pt>
                <c:pt idx="65">
                  <c:v>1.0419512354706852</c:v>
                </c:pt>
                <c:pt idx="66">
                  <c:v>1.0422463073140387</c:v>
                </c:pt>
                <c:pt idx="67">
                  <c:v>1.0439401865970395</c:v>
                </c:pt>
                <c:pt idx="68">
                  <c:v>1.0450689791522096</c:v>
                </c:pt>
                <c:pt idx="69">
                  <c:v>1.0471536020103658</c:v>
                </c:pt>
                <c:pt idx="70">
                  <c:v>1.0474610132360893</c:v>
                </c:pt>
                <c:pt idx="71">
                  <c:v>1.0471313256931658</c:v>
                </c:pt>
                <c:pt idx="72">
                  <c:v>1.0471836628831475</c:v>
                </c:pt>
                <c:pt idx="73">
                  <c:v>1.0482069953351603</c:v>
                </c:pt>
                <c:pt idx="74">
                  <c:v>1.0481422216278109</c:v>
                </c:pt>
                <c:pt idx="75">
                  <c:v>1.0492579831903017</c:v>
                </c:pt>
                <c:pt idx="76">
                  <c:v>1.0496449161366097</c:v>
                </c:pt>
                <c:pt idx="77">
                  <c:v>1.0503844200092676</c:v>
                </c:pt>
                <c:pt idx="78">
                  <c:v>1.0511956875509769</c:v>
                </c:pt>
                <c:pt idx="79">
                  <c:v>1.0510653147933624</c:v>
                </c:pt>
                <c:pt idx="80">
                  <c:v>1.0520539809718044</c:v>
                </c:pt>
                <c:pt idx="81">
                  <c:v>1.0529031933923112</c:v>
                </c:pt>
                <c:pt idx="82">
                  <c:v>1.0525646498590213</c:v>
                </c:pt>
                <c:pt idx="83">
                  <c:v>1.0525196655720679</c:v>
                </c:pt>
                <c:pt idx="84">
                  <c:v>1.0524681760850259</c:v>
                </c:pt>
              </c:numCache>
            </c:numRef>
          </c:val>
          <c:smooth val="0"/>
          <c:extLst>
            <c:ext xmlns:c16="http://schemas.microsoft.com/office/drawing/2014/chart" uri="{C3380CC4-5D6E-409C-BE32-E72D297353CC}">
              <c16:uniqueId val="{00000002-4FEC-401A-B725-2444E38211CA}"/>
            </c:ext>
          </c:extLst>
        </c:ser>
        <c:dLbls>
          <c:showLegendKey val="0"/>
          <c:showVal val="0"/>
          <c:showCatName val="0"/>
          <c:showSerName val="0"/>
          <c:showPercent val="0"/>
          <c:showBubbleSize val="0"/>
        </c:dLbls>
        <c:smooth val="0"/>
        <c:axId val="1885973648"/>
        <c:axId val="1885971728"/>
        <c:extLst>
          <c:ext xmlns:c15="http://schemas.microsoft.com/office/drawing/2012/chart" uri="{02D57815-91ED-43cb-92C2-25804820EDAC}">
            <c15:filteredLineSeries>
              <c15:ser>
                <c:idx val="4"/>
                <c:order val="4"/>
                <c:tx>
                  <c:strRef>
                    <c:extLst>
                      <c:ext uri="{02D57815-91ED-43cb-92C2-25804820EDAC}">
                        <c15:formulaRef>
                          <c15:sqref>'anal-2023-06'!$BO$8</c15:sqref>
                        </c15:formulaRef>
                      </c:ext>
                    </c:extLst>
                    <c:strCache>
                      <c:ptCount val="1"/>
                      <c:pt idx="0">
                        <c:v>Rn v5/v0</c:v>
                      </c:pt>
                    </c:strCache>
                  </c:strRef>
                </c:tx>
                <c:spPr>
                  <a:ln w="28575" cap="rnd">
                    <a:solidFill>
                      <a:schemeClr val="accent5"/>
                    </a:solidFill>
                    <a:round/>
                  </a:ln>
                  <a:effectLst/>
                </c:spPr>
                <c:marker>
                  <c:symbol val="none"/>
                </c:marker>
                <c:cat>
                  <c:numRef>
                    <c:extLst>
                      <c:ext uri="{02D57815-91ED-43cb-92C2-25804820EDAC}">
                        <c15:formulaRef>
                          <c15:sqref>'anal-2023-06'!$AJ$9:$AJ$166</c15:sqref>
                        </c15:formulaRef>
                      </c:ext>
                    </c:extLst>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extLst>
                      <c:ext uri="{02D57815-91ED-43cb-92C2-25804820EDAC}">
                        <c15:formulaRef>
                          <c15:sqref>'anal-2023-06'!$BO$9:$BO$166</c15:sqref>
                        </c15:formulaRef>
                      </c:ext>
                    </c:extLst>
                    <c:numCache>
                      <c:formatCode>General</c:formatCode>
                      <c:ptCount val="158"/>
                      <c:pt idx="0">
                        <c:v>0</c:v>
                      </c:pt>
                      <c:pt idx="1">
                        <c:v>1.9867924528301886</c:v>
                      </c:pt>
                      <c:pt idx="2">
                        <c:v>1.3337555414819506</c:v>
                      </c:pt>
                      <c:pt idx="3">
                        <c:v>1</c:v>
                      </c:pt>
                      <c:pt idx="4">
                        <c:v>0.79411764705882348</c:v>
                      </c:pt>
                      <c:pt idx="5">
                        <c:v>1.3329113924050633</c:v>
                      </c:pt>
                      <c:pt idx="6">
                        <c:v>1.14924965893588</c:v>
                      </c:pt>
                      <c:pt idx="7">
                        <c:v>1.2742013552758953</c:v>
                      </c:pt>
                      <c:pt idx="8">
                        <c:v>1.1475588491717523</c:v>
                      </c:pt>
                      <c:pt idx="9">
                        <c:v>1.2437007874015746</c:v>
                      </c:pt>
                      <c:pt idx="10">
                        <c:v>1.1474754812931347</c:v>
                      </c:pt>
                      <c:pt idx="11">
                        <c:v>1.0591785414920367</c:v>
                      </c:pt>
                      <c:pt idx="12">
                        <c:v>1.1517187500000001</c:v>
                      </c:pt>
                      <c:pt idx="13">
                        <c:v>1.077159140727751</c:v>
                      </c:pt>
                      <c:pt idx="14">
                        <c:v>1.1505053264135481</c:v>
                      </c:pt>
                      <c:pt idx="15">
                        <c:v>1.2196911196911195</c:v>
                      </c:pt>
                      <c:pt idx="16">
                        <c:v>1.1459492140266023</c:v>
                      </c:pt>
                      <c:pt idx="17">
                        <c:v>1.2104839636739855</c:v>
                      </c:pt>
                      <c:pt idx="18">
                        <c:v>1.3824945295404814</c:v>
                      </c:pt>
                      <c:pt idx="19">
                        <c:v>1.4259375000000001</c:v>
                      </c:pt>
                      <c:pt idx="20">
                        <c:v>1.467011642949547</c:v>
                      </c:pt>
                      <c:pt idx="21">
                        <c:v>1.4107177033492821</c:v>
                      </c:pt>
                      <c:pt idx="22">
                        <c:v>1.4525473606768438</c:v>
                      </c:pt>
                      <c:pt idx="23">
                        <c:v>1.4866319597635222</c:v>
                      </c:pt>
                      <c:pt idx="24">
                        <c:v>1.5098684210526316</c:v>
                      </c:pt>
                      <c:pt idx="25">
                        <c:v>1.6223645799545896</c:v>
                      </c:pt>
                      <c:pt idx="26">
                        <c:v>1.6550098231827111</c:v>
                      </c:pt>
                      <c:pt idx="27">
                        <c:v>1.6006688454814926</c:v>
                      </c:pt>
                      <c:pt idx="28">
                        <c:v>1.5488710745017282</c:v>
                      </c:pt>
                      <c:pt idx="29">
                        <c:v>1.4970145009951663</c:v>
                      </c:pt>
                      <c:pt idx="30">
                        <c:v>1.4501136128898988</c:v>
                      </c:pt>
                      <c:pt idx="31">
                        <c:v>1.4009179804430254</c:v>
                      </c:pt>
                      <c:pt idx="32">
                        <c:v>1.4260931252418418</c:v>
                      </c:pt>
                      <c:pt idx="33">
                        <c:v>1.3830998248686515</c:v>
                      </c:pt>
                      <c:pt idx="34">
                        <c:v>1.4078395624430264</c:v>
                      </c:pt>
                      <c:pt idx="35">
                        <c:v>1.4899186416696144</c:v>
                      </c:pt>
                      <c:pt idx="36">
                        <c:v>1.5084231033692412</c:v>
                      </c:pt>
                      <c:pt idx="37">
                        <c:v>1.5208310187756915</c:v>
                      </c:pt>
                      <c:pt idx="38">
                        <c:v>1.4794920291813023</c:v>
                      </c:pt>
                      <c:pt idx="39">
                        <c:v>1.4367128463476071</c:v>
                      </c:pt>
                      <c:pt idx="40">
                        <c:v>1.393708002443494</c:v>
                      </c:pt>
                      <c:pt idx="41">
                        <c:v>1.4637342997567393</c:v>
                      </c:pt>
                      <c:pt idx="42">
                        <c:v>1.4213951694547557</c:v>
                      </c:pt>
                      <c:pt idx="43">
                        <c:v>1.4335946669170461</c:v>
                      </c:pt>
                      <c:pt idx="44">
                        <c:v>1.3964878584167923</c:v>
                      </c:pt>
                      <c:pt idx="45">
                        <c:v>1.4607983531728272</c:v>
                      </c:pt>
                      <c:pt idx="46">
                        <c:v>1.4736289687745998</c:v>
                      </c:pt>
                      <c:pt idx="47">
                        <c:v>1.4397538882242351</c:v>
                      </c:pt>
                      <c:pt idx="48">
                        <c:v>1.4534465450895098</c:v>
                      </c:pt>
                      <c:pt idx="49">
                        <c:v>1.4659132784670186</c:v>
                      </c:pt>
                      <c:pt idx="50">
                        <c:v>1.4384089995982323</c:v>
                      </c:pt>
                      <c:pt idx="51">
                        <c:v>1.4547643483066233</c:v>
                      </c:pt>
                      <c:pt idx="52">
                        <c:v>1.4724984462399004</c:v>
                      </c:pt>
                      <c:pt idx="53">
                        <c:v>1.4464837638798793</c:v>
                      </c:pt>
                      <c:pt idx="54">
                        <c:v>1.4216921692169215</c:v>
                      </c:pt>
                      <c:pt idx="55">
                        <c:v>1.4390027700831023</c:v>
                      </c:pt>
                      <c:pt idx="56">
                        <c:v>1.4164030973933905</c:v>
                      </c:pt>
                      <c:pt idx="57">
                        <c:v>1.3959512719455391</c:v>
                      </c:pt>
                      <c:pt idx="58">
                        <c:v>1.4127241914983759</c:v>
                      </c:pt>
                      <c:pt idx="59">
                        <c:v>1.3912589965578386</c:v>
                      </c:pt>
                      <c:pt idx="60">
                        <c:v>1.3733054192264129</c:v>
                      </c:pt>
                      <c:pt idx="61">
                        <c:v>1.3903578562480956</c:v>
                      </c:pt>
                      <c:pt idx="62">
                        <c:v>1.3722391151802718</c:v>
                      </c:pt>
                      <c:pt idx="63">
                        <c:v>1.3550782023361709</c:v>
                      </c:pt>
                      <c:pt idx="64">
                        <c:v>1.3376001563416064</c:v>
                      </c:pt>
                      <c:pt idx="65">
                        <c:v>1.3877977434183033</c:v>
                      </c:pt>
                      <c:pt idx="66">
                        <c:v>1.4034653465346534</c:v>
                      </c:pt>
                      <c:pt idx="67">
                        <c:v>1.3878742233101111</c:v>
                      </c:pt>
                      <c:pt idx="68">
                        <c:v>1.4029559397657556</c:v>
                      </c:pt>
                      <c:pt idx="69">
                        <c:v>1.3866719750099532</c:v>
                      </c:pt>
                      <c:pt idx="70">
                        <c:v>1.3722156559687242</c:v>
                      </c:pt>
                      <c:pt idx="71">
                        <c:v>1.4182454880129298</c:v>
                      </c:pt>
                      <c:pt idx="72">
                        <c:v>1.4032931560399207</c:v>
                      </c:pt>
                      <c:pt idx="73">
                        <c:v>1.3888970308057564</c:v>
                      </c:pt>
                      <c:pt idx="74">
                        <c:v>1.3740756850804698</c:v>
                      </c:pt>
                      <c:pt idx="75">
                        <c:v>1.3916166288390266</c:v>
                      </c:pt>
                      <c:pt idx="76">
                        <c:v>1.4093575578084063</c:v>
                      </c:pt>
                      <c:pt idx="77">
                        <c:v>1.3973403354226663</c:v>
                      </c:pt>
                      <c:pt idx="78">
                        <c:v>1.4446466569604657</c:v>
                      </c:pt>
                      <c:pt idx="79">
                        <c:v>1.4360023378141438</c:v>
                      </c:pt>
                      <c:pt idx="80">
                        <c:v>1.4287652645861599</c:v>
                      </c:pt>
                      <c:pt idx="81">
                        <c:v>1.4235618706028417</c:v>
                      </c:pt>
                      <c:pt idx="82">
                        <c:v>1.4177336923668735</c:v>
                      </c:pt>
                      <c:pt idx="83">
                        <c:v>1.4153225806451613</c:v>
                      </c:pt>
                      <c:pt idx="84">
                        <c:v>1.4148568608094767</c:v>
                      </c:pt>
                    </c:numCache>
                  </c:numRef>
                </c:val>
                <c:smooth val="0"/>
                <c:extLst>
                  <c:ext xmlns:c16="http://schemas.microsoft.com/office/drawing/2014/chart" uri="{C3380CC4-5D6E-409C-BE32-E72D297353CC}">
                    <c16:uniqueId val="{00000005-4FEC-401A-B725-2444E38211CA}"/>
                  </c:ext>
                </c:extLst>
              </c15:ser>
            </c15:filteredLineSeries>
            <c15:filteredLineSeries>
              <c15:ser>
                <c:idx val="5"/>
                <c:order val="5"/>
                <c:tx>
                  <c:strRef>
                    <c:extLst xmlns:c15="http://schemas.microsoft.com/office/drawing/2012/chart">
                      <c:ext xmlns:c15="http://schemas.microsoft.com/office/drawing/2012/chart" uri="{02D57815-91ED-43cb-92C2-25804820EDAC}">
                        <c15:formulaRef>
                          <c15:sqref>'anal-2023-06'!$BP$8</c15:sqref>
                        </c15:formulaRef>
                      </c:ext>
                    </c:extLst>
                    <c:strCache>
                      <c:ptCount val="1"/>
                      <c:pt idx="0">
                        <c:v>Rn v6/v0</c:v>
                      </c:pt>
                    </c:strCache>
                  </c:strRef>
                </c:tx>
                <c:spPr>
                  <a:ln w="28575" cap="rnd">
                    <a:solidFill>
                      <a:schemeClr val="accent6"/>
                    </a:solidFill>
                    <a:round/>
                  </a:ln>
                  <a:effectLst/>
                </c:spPr>
                <c:marker>
                  <c:symbol val="none"/>
                </c:marker>
                <c:cat>
                  <c:numRef>
                    <c:extLst xmlns:c15="http://schemas.microsoft.com/office/drawing/2012/chart">
                      <c:ext xmlns:c15="http://schemas.microsoft.com/office/drawing/2012/chart" uri="{02D57815-91ED-43cb-92C2-25804820EDAC}">
                        <c15:formulaRef>
                          <c15:sqref>'anal-2023-06'!$AJ$9:$AJ$166</c15:sqref>
                        </c15:formulaRef>
                      </c:ext>
                    </c:extLst>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extLst xmlns:c15="http://schemas.microsoft.com/office/drawing/2012/chart">
                      <c:ext xmlns:c15="http://schemas.microsoft.com/office/drawing/2012/chart" uri="{02D57815-91ED-43cb-92C2-25804820EDAC}">
                        <c15:formulaRef>
                          <c15:sqref>'anal-2023-06'!$BP$9:$BP$166</c15:sqref>
                        </c15:formulaRef>
                      </c:ext>
                    </c:extLst>
                    <c:numCache>
                      <c:formatCode>General</c:formatCode>
                      <c:ptCount val="15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numCache>
                  </c:numRef>
                </c:val>
                <c:smooth val="0"/>
                <c:extLst xmlns:c15="http://schemas.microsoft.com/office/drawing/2012/chart">
                  <c:ext xmlns:c16="http://schemas.microsoft.com/office/drawing/2014/chart" uri="{C3380CC4-5D6E-409C-BE32-E72D297353CC}">
                    <c16:uniqueId val="{00000006-4FEC-401A-B725-2444E38211CA}"/>
                  </c:ext>
                </c:extLst>
              </c15:ser>
            </c15:filteredLineSeries>
            <c15:filteredLineSeries>
              <c15:ser>
                <c:idx val="7"/>
                <c:order val="7"/>
                <c:tx>
                  <c:strRef>
                    <c:extLst xmlns:c15="http://schemas.microsoft.com/office/drawing/2012/chart">
                      <c:ext xmlns:c15="http://schemas.microsoft.com/office/drawing/2012/chart" uri="{02D57815-91ED-43cb-92C2-25804820EDAC}">
                        <c15:formulaRef>
                          <c15:sqref>'anal-2023-06'!$BR$8</c15:sqref>
                        </c15:formulaRef>
                      </c:ext>
                    </c:extLst>
                    <c:strCache>
                      <c:ptCount val="1"/>
                      <c:pt idx="0">
                        <c:v>Rn  b/unb</c:v>
                      </c:pt>
                    </c:strCache>
                  </c:strRef>
                </c:tx>
                <c:spPr>
                  <a:ln w="28575" cap="rnd">
                    <a:solidFill>
                      <a:schemeClr val="accent2">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3-06'!$AJ$9:$AJ$166</c15:sqref>
                        </c15:formulaRef>
                      </c:ext>
                    </c:extLst>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extLst xmlns:c15="http://schemas.microsoft.com/office/drawing/2012/chart">
                      <c:ext xmlns:c15="http://schemas.microsoft.com/office/drawing/2012/chart" uri="{02D57815-91ED-43cb-92C2-25804820EDAC}">
                        <c15:formulaRef>
                          <c15:sqref>'anal-2023-06'!$BR$9:$BR$166</c15:sqref>
                        </c15:formulaRef>
                      </c:ext>
                    </c:extLst>
                    <c:numCache>
                      <c:formatCode>General</c:formatCode>
                      <c:ptCount val="158"/>
                      <c:pt idx="0">
                        <c:v>1.003397844136767</c:v>
                      </c:pt>
                      <c:pt idx="1">
                        <c:v>1.0132430900692051</c:v>
                      </c:pt>
                      <c:pt idx="2">
                        <c:v>0.99984576761888666</c:v>
                      </c:pt>
                      <c:pt idx="3">
                        <c:v>1</c:v>
                      </c:pt>
                      <c:pt idx="4">
                        <c:v>1.0050459757928012</c:v>
                      </c:pt>
                      <c:pt idx="5">
                        <c:v>1.0079006078841732</c:v>
                      </c:pt>
                      <c:pt idx="6">
                        <c:v>1.0117443109498225</c:v>
                      </c:pt>
                      <c:pt idx="7">
                        <c:v>1.0100448759608347</c:v>
                      </c:pt>
                      <c:pt idx="8">
                        <c:v>1.0091395718705696</c:v>
                      </c:pt>
                      <c:pt idx="9">
                        <c:v>1.0050730685459051</c:v>
                      </c:pt>
                      <c:pt idx="10">
                        <c:v>1.0073983225174934</c:v>
                      </c:pt>
                      <c:pt idx="11">
                        <c:v>1.0072361180817497</c:v>
                      </c:pt>
                      <c:pt idx="12">
                        <c:v>1.007388149027203</c:v>
                      </c:pt>
                      <c:pt idx="13">
                        <c:v>1.0031380599554984</c:v>
                      </c:pt>
                      <c:pt idx="14">
                        <c:v>1.00804478223893</c:v>
                      </c:pt>
                      <c:pt idx="15">
                        <c:v>1.0049590850479977</c:v>
                      </c:pt>
                      <c:pt idx="16">
                        <c:v>1.0061558767640084</c:v>
                      </c:pt>
                      <c:pt idx="17">
                        <c:v>1.0010365419624407</c:v>
                      </c:pt>
                      <c:pt idx="18">
                        <c:v>1.0013249595561324</c:v>
                      </c:pt>
                      <c:pt idx="19">
                        <c:v>1.003100019844267</c:v>
                      </c:pt>
                      <c:pt idx="20">
                        <c:v>1.00294005302349</c:v>
                      </c:pt>
                      <c:pt idx="21">
                        <c:v>1.0010290592881723</c:v>
                      </c:pt>
                      <c:pt idx="22">
                        <c:v>1.0028841158139037</c:v>
                      </c:pt>
                      <c:pt idx="23">
                        <c:v>1.0019416183569838</c:v>
                      </c:pt>
                      <c:pt idx="24">
                        <c:v>1.0021726680606244</c:v>
                      </c:pt>
                      <c:pt idx="25">
                        <c:v>1.0032048032415266</c:v>
                      </c:pt>
                      <c:pt idx="26">
                        <c:v>1.0086092492750127</c:v>
                      </c:pt>
                      <c:pt idx="27">
                        <c:v>1.0092561495807504</c:v>
                      </c:pt>
                      <c:pt idx="28">
                        <c:v>1.0069506069234559</c:v>
                      </c:pt>
                      <c:pt idx="29">
                        <c:v>1.0070808675731759</c:v>
                      </c:pt>
                      <c:pt idx="30">
                        <c:v>1.011568626882773</c:v>
                      </c:pt>
                      <c:pt idx="31">
                        <c:v>1.011077787818556</c:v>
                      </c:pt>
                      <c:pt idx="32">
                        <c:v>1.0103362202568549</c:v>
                      </c:pt>
                      <c:pt idx="33">
                        <c:v>1.0096955986091283</c:v>
                      </c:pt>
                      <c:pt idx="34">
                        <c:v>1.0112482202828199</c:v>
                      </c:pt>
                      <c:pt idx="35">
                        <c:v>1.0121515420828051</c:v>
                      </c:pt>
                      <c:pt idx="36">
                        <c:v>1.0120267117034567</c:v>
                      </c:pt>
                      <c:pt idx="37">
                        <c:v>1.013428266663988</c:v>
                      </c:pt>
                      <c:pt idx="38">
                        <c:v>1.0133217295617127</c:v>
                      </c:pt>
                      <c:pt idx="39">
                        <c:v>1.0156045326616006</c:v>
                      </c:pt>
                      <c:pt idx="40">
                        <c:v>1.0163113446673671</c:v>
                      </c:pt>
                      <c:pt idx="41">
                        <c:v>1.0174560049629688</c:v>
                      </c:pt>
                      <c:pt idx="42">
                        <c:v>1.0179704494048414</c:v>
                      </c:pt>
                      <c:pt idx="43">
                        <c:v>1.0182562651554095</c:v>
                      </c:pt>
                      <c:pt idx="44">
                        <c:v>1.0199684832691589</c:v>
                      </c:pt>
                      <c:pt idx="45">
                        <c:v>1.019666819882024</c:v>
                      </c:pt>
                      <c:pt idx="46">
                        <c:v>1.0189455783121781</c:v>
                      </c:pt>
                      <c:pt idx="47">
                        <c:v>1.0244429833791322</c:v>
                      </c:pt>
                      <c:pt idx="48">
                        <c:v>1.0255221323677286</c:v>
                      </c:pt>
                      <c:pt idx="49">
                        <c:v>1.025597928913168</c:v>
                      </c:pt>
                      <c:pt idx="50">
                        <c:v>1.026270135256043</c:v>
                      </c:pt>
                      <c:pt idx="51">
                        <c:v>1.0276356132454514</c:v>
                      </c:pt>
                      <c:pt idx="52">
                        <c:v>1.0285535666491867</c:v>
                      </c:pt>
                      <c:pt idx="53">
                        <c:v>1.0282033025140573</c:v>
                      </c:pt>
                      <c:pt idx="54">
                        <c:v>1.0299387211633162</c:v>
                      </c:pt>
                      <c:pt idx="55">
                        <c:v>1.0296235679230235</c:v>
                      </c:pt>
                      <c:pt idx="56">
                        <c:v>1.031021931619571</c:v>
                      </c:pt>
                      <c:pt idx="57">
                        <c:v>1.0324926026908681</c:v>
                      </c:pt>
                      <c:pt idx="58">
                        <c:v>1.0317199190909643</c:v>
                      </c:pt>
                      <c:pt idx="59">
                        <c:v>1.0315130702829856</c:v>
                      </c:pt>
                      <c:pt idx="60">
                        <c:v>1.0313463698126679</c:v>
                      </c:pt>
                      <c:pt idx="61">
                        <c:v>1.0330457927484793</c:v>
                      </c:pt>
                      <c:pt idx="62">
                        <c:v>1.0334305744554859</c:v>
                      </c:pt>
                      <c:pt idx="63">
                        <c:v>1.0337241020453622</c:v>
                      </c:pt>
                      <c:pt idx="64">
                        <c:v>1.0330999446433227</c:v>
                      </c:pt>
                      <c:pt idx="65">
                        <c:v>1.0340431724444912</c:v>
                      </c:pt>
                      <c:pt idx="66">
                        <c:v>1.0359175619656562</c:v>
                      </c:pt>
                      <c:pt idx="67">
                        <c:v>1.0369724419964079</c:v>
                      </c:pt>
                      <c:pt idx="68">
                        <c:v>1.0367610457194347</c:v>
                      </c:pt>
                      <c:pt idx="69">
                        <c:v>1.0375451866690575</c:v>
                      </c:pt>
                      <c:pt idx="70">
                        <c:v>1.0373232365185454</c:v>
                      </c:pt>
                      <c:pt idx="71">
                        <c:v>1.0381874939730205</c:v>
                      </c:pt>
                      <c:pt idx="72">
                        <c:v>1.039177663082085</c:v>
                      </c:pt>
                      <c:pt idx="73">
                        <c:v>1.0399014713678552</c:v>
                      </c:pt>
                      <c:pt idx="74">
                        <c:v>1.0399147999005378</c:v>
                      </c:pt>
                      <c:pt idx="75">
                        <c:v>1.0411389226123324</c:v>
                      </c:pt>
                      <c:pt idx="76">
                        <c:v>1.0421196771893597</c:v>
                      </c:pt>
                      <c:pt idx="77">
                        <c:v>1.0435386970350136</c:v>
                      </c:pt>
                      <c:pt idx="78">
                        <c:v>1.0439378818180469</c:v>
                      </c:pt>
                      <c:pt idx="79">
                        <c:v>1.0439888463670493</c:v>
                      </c:pt>
                      <c:pt idx="80">
                        <c:v>1.0440230266804602</c:v>
                      </c:pt>
                      <c:pt idx="81">
                        <c:v>1.0433107401489685</c:v>
                      </c:pt>
                      <c:pt idx="82">
                        <c:v>1.0439905720437619</c:v>
                      </c:pt>
                      <c:pt idx="83">
                        <c:v>1.0438546372710682</c:v>
                      </c:pt>
                      <c:pt idx="84">
                        <c:v>1.0439062573425966</c:v>
                      </c:pt>
                    </c:numCache>
                  </c:numRef>
                </c:val>
                <c:smooth val="0"/>
                <c:extLst xmlns:c15="http://schemas.microsoft.com/office/drawing/2012/chart">
                  <c:ext xmlns:c16="http://schemas.microsoft.com/office/drawing/2014/chart" uri="{C3380CC4-5D6E-409C-BE32-E72D297353CC}">
                    <c16:uniqueId val="{00000007-4FEC-401A-B725-2444E38211CA}"/>
                  </c:ext>
                </c:extLst>
              </c15:ser>
            </c15:filteredLineSeries>
            <c15:filteredLineSeries>
              <c15:ser>
                <c:idx val="8"/>
                <c:order val="8"/>
                <c:tx>
                  <c:strRef>
                    <c:extLst xmlns:c15="http://schemas.microsoft.com/office/drawing/2012/chart">
                      <c:ext xmlns:c15="http://schemas.microsoft.com/office/drawing/2012/chart" uri="{02D57815-91ED-43cb-92C2-25804820EDAC}">
                        <c15:formulaRef>
                          <c15:sqref>'anal-2023-06'!$BS$8</c15:sqref>
                        </c15:formulaRef>
                      </c:ext>
                    </c:extLst>
                    <c:strCache>
                      <c:ptCount val="1"/>
                      <c:pt idx="0">
                        <c:v>Rn  v2/v1</c:v>
                      </c:pt>
                    </c:strCache>
                  </c:strRef>
                </c:tx>
                <c:spPr>
                  <a:ln w="28575" cap="rnd">
                    <a:solidFill>
                      <a:schemeClr val="accent3">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3-06'!$AJ$9:$AJ$166</c15:sqref>
                        </c15:formulaRef>
                      </c:ext>
                    </c:extLst>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extLst xmlns:c15="http://schemas.microsoft.com/office/drawing/2012/chart">
                      <c:ext xmlns:c15="http://schemas.microsoft.com/office/drawing/2012/chart" uri="{02D57815-91ED-43cb-92C2-25804820EDAC}">
                        <c15:formulaRef>
                          <c15:sqref>'anal-2023-06'!$BS$9:$BS$166</c15:sqref>
                        </c15:formulaRef>
                      </c:ext>
                    </c:extLst>
                    <c:numCache>
                      <c:formatCode>General</c:formatCode>
                      <c:ptCount val="158"/>
                      <c:pt idx="0">
                        <c:v>1.1003736631877334</c:v>
                      </c:pt>
                      <c:pt idx="1">
                        <c:v>0.97198636862473287</c:v>
                      </c:pt>
                      <c:pt idx="2">
                        <c:v>0.93696949165302168</c:v>
                      </c:pt>
                      <c:pt idx="3">
                        <c:v>1</c:v>
                      </c:pt>
                      <c:pt idx="4">
                        <c:v>0.9719519583734274</c:v>
                      </c:pt>
                      <c:pt idx="5">
                        <c:v>1.0244745146841836</c:v>
                      </c:pt>
                      <c:pt idx="6">
                        <c:v>1.036923749180686</c:v>
                      </c:pt>
                      <c:pt idx="7">
                        <c:v>1.0401090576190419</c:v>
                      </c:pt>
                      <c:pt idx="8">
                        <c:v>1.0211843531382401</c:v>
                      </c:pt>
                      <c:pt idx="9">
                        <c:v>1.0231041354781496</c:v>
                      </c:pt>
                      <c:pt idx="10">
                        <c:v>1.016895318576736</c:v>
                      </c:pt>
                      <c:pt idx="11">
                        <c:v>0.99996839543630089</c:v>
                      </c:pt>
                      <c:pt idx="12">
                        <c:v>0.98229275875781774</c:v>
                      </c:pt>
                      <c:pt idx="13">
                        <c:v>0.99733402425969719</c:v>
                      </c:pt>
                      <c:pt idx="14">
                        <c:v>1.0064411404099536</c:v>
                      </c:pt>
                      <c:pt idx="15">
                        <c:v>1.0232983097304704</c:v>
                      </c:pt>
                      <c:pt idx="16">
                        <c:v>1.0271411256826135</c:v>
                      </c:pt>
                      <c:pt idx="17">
                        <c:v>1.0410915100846445</c:v>
                      </c:pt>
                      <c:pt idx="18">
                        <c:v>1.049469807414686</c:v>
                      </c:pt>
                      <c:pt idx="19">
                        <c:v>1.0475542696648223</c:v>
                      </c:pt>
                      <c:pt idx="20">
                        <c:v>1.0579225570133417</c:v>
                      </c:pt>
                      <c:pt idx="21">
                        <c:v>1.060526513162829</c:v>
                      </c:pt>
                      <c:pt idx="22">
                        <c:v>1.0646692809984517</c:v>
                      </c:pt>
                      <c:pt idx="23">
                        <c:v>1.0670422469904308</c:v>
                      </c:pt>
                      <c:pt idx="24">
                        <c:v>1.0590687209424461</c:v>
                      </c:pt>
                      <c:pt idx="25">
                        <c:v>1.0484657720838626</c:v>
                      </c:pt>
                      <c:pt idx="26">
                        <c:v>1.0452057963057573</c:v>
                      </c:pt>
                      <c:pt idx="27">
                        <c:v>1.0434394193188161</c:v>
                      </c:pt>
                      <c:pt idx="28">
                        <c:v>1.0438993648108528</c:v>
                      </c:pt>
                      <c:pt idx="29">
                        <c:v>1.041366102411946</c:v>
                      </c:pt>
                      <c:pt idx="30">
                        <c:v>1.0402287927138456</c:v>
                      </c:pt>
                      <c:pt idx="31">
                        <c:v>1.0397833210611755</c:v>
                      </c:pt>
                      <c:pt idx="32">
                        <c:v>1.0339102922017493</c:v>
                      </c:pt>
                      <c:pt idx="33">
                        <c:v>1.0343488712740829</c:v>
                      </c:pt>
                      <c:pt idx="34">
                        <c:v>1.0341640569999757</c:v>
                      </c:pt>
                      <c:pt idx="35">
                        <c:v>1.0289833003400841</c:v>
                      </c:pt>
                      <c:pt idx="36">
                        <c:v>1.0251438450180939</c:v>
                      </c:pt>
                      <c:pt idx="37">
                        <c:v>1.0333733596133943</c:v>
                      </c:pt>
                      <c:pt idx="38">
                        <c:v>1.0292644745278858</c:v>
                      </c:pt>
                      <c:pt idx="39">
                        <c:v>1.0267553986146949</c:v>
                      </c:pt>
                      <c:pt idx="40">
                        <c:v>1.0289444949434314</c:v>
                      </c:pt>
                      <c:pt idx="41">
                        <c:v>1.0267626008832038</c:v>
                      </c:pt>
                      <c:pt idx="42">
                        <c:v>1.0293116847329686</c:v>
                      </c:pt>
                      <c:pt idx="43">
                        <c:v>1.033392697119911</c:v>
                      </c:pt>
                      <c:pt idx="44">
                        <c:v>1.0286908008232307</c:v>
                      </c:pt>
                      <c:pt idx="45">
                        <c:v>1.0322703565219462</c:v>
                      </c:pt>
                      <c:pt idx="46">
                        <c:v>1.0330501630961826</c:v>
                      </c:pt>
                      <c:pt idx="47">
                        <c:v>1.0332212024308871</c:v>
                      </c:pt>
                      <c:pt idx="48">
                        <c:v>1.0411793058359222</c:v>
                      </c:pt>
                      <c:pt idx="49">
                        <c:v>1.0431358276993135</c:v>
                      </c:pt>
                      <c:pt idx="50">
                        <c:v>1.0433864590764534</c:v>
                      </c:pt>
                      <c:pt idx="51">
                        <c:v>1.0389423288765596</c:v>
                      </c:pt>
                      <c:pt idx="52">
                        <c:v>1.0403724660045635</c:v>
                      </c:pt>
                      <c:pt idx="53">
                        <c:v>1.0383460763422359</c:v>
                      </c:pt>
                      <c:pt idx="54">
                        <c:v>1.0386545791859212</c:v>
                      </c:pt>
                      <c:pt idx="55">
                        <c:v>1.0407609458877214</c:v>
                      </c:pt>
                      <c:pt idx="56">
                        <c:v>1.0397907666989921</c:v>
                      </c:pt>
                      <c:pt idx="57">
                        <c:v>1.0386230670259509</c:v>
                      </c:pt>
                      <c:pt idx="58">
                        <c:v>1.0372986597392206</c:v>
                      </c:pt>
                      <c:pt idx="59">
                        <c:v>1.0361464644092737</c:v>
                      </c:pt>
                      <c:pt idx="60">
                        <c:v>1.0354027423992633</c:v>
                      </c:pt>
                      <c:pt idx="61">
                        <c:v>1.0360259006475161</c:v>
                      </c:pt>
                      <c:pt idx="62">
                        <c:v>1.0370537290338087</c:v>
                      </c:pt>
                      <c:pt idx="63">
                        <c:v>1.0395758469460312</c:v>
                      </c:pt>
                      <c:pt idx="64">
                        <c:v>1.0401084988123142</c:v>
                      </c:pt>
                      <c:pt idx="65">
                        <c:v>1.0392456795107166</c:v>
                      </c:pt>
                      <c:pt idx="66">
                        <c:v>1.0408260206505162</c:v>
                      </c:pt>
                      <c:pt idx="67">
                        <c:v>1.0417711045185769</c:v>
                      </c:pt>
                      <c:pt idx="68">
                        <c:v>1.0434883120739529</c:v>
                      </c:pt>
                      <c:pt idx="69">
                        <c:v>1.0392355771445485</c:v>
                      </c:pt>
                      <c:pt idx="70">
                        <c:v>1.035560568760324</c:v>
                      </c:pt>
                      <c:pt idx="71">
                        <c:v>1.0373183636931682</c:v>
                      </c:pt>
                      <c:pt idx="72">
                        <c:v>1.0368911753186818</c:v>
                      </c:pt>
                      <c:pt idx="73">
                        <c:v>1.0376277319051643</c:v>
                      </c:pt>
                      <c:pt idx="74">
                        <c:v>1.0404432189627943</c:v>
                      </c:pt>
                      <c:pt idx="75">
                        <c:v>1.041817952963275</c:v>
                      </c:pt>
                      <c:pt idx="76">
                        <c:v>1.0417590134076495</c:v>
                      </c:pt>
                      <c:pt idx="77">
                        <c:v>1.043779999055291</c:v>
                      </c:pt>
                      <c:pt idx="78">
                        <c:v>1.0443613604456807</c:v>
                      </c:pt>
                      <c:pt idx="79">
                        <c:v>1.0459363197142026</c:v>
                      </c:pt>
                      <c:pt idx="80">
                        <c:v>1.0463817624186944</c:v>
                      </c:pt>
                      <c:pt idx="81">
                        <c:v>1.0466602327309837</c:v>
                      </c:pt>
                      <c:pt idx="82">
                        <c:v>1.046761843722618</c:v>
                      </c:pt>
                      <c:pt idx="83">
                        <c:v>1.0473110983892739</c:v>
                      </c:pt>
                      <c:pt idx="84">
                        <c:v>1.0472822854054082</c:v>
                      </c:pt>
                    </c:numCache>
                  </c:numRef>
                </c:val>
                <c:smooth val="0"/>
                <c:extLst xmlns:c15="http://schemas.microsoft.com/office/drawing/2012/chart">
                  <c:ext xmlns:c16="http://schemas.microsoft.com/office/drawing/2014/chart" uri="{C3380CC4-5D6E-409C-BE32-E72D297353CC}">
                    <c16:uniqueId val="{00000008-4FEC-401A-B725-2444E38211CA}"/>
                  </c:ext>
                </c:extLst>
              </c15:ser>
            </c15:filteredLineSeries>
            <c15:filteredLineSeries>
              <c15:ser>
                <c:idx val="9"/>
                <c:order val="9"/>
                <c:tx>
                  <c:strRef>
                    <c:extLst xmlns:c15="http://schemas.microsoft.com/office/drawing/2012/chart">
                      <c:ext xmlns:c15="http://schemas.microsoft.com/office/drawing/2012/chart" uri="{02D57815-91ED-43cb-92C2-25804820EDAC}">
                        <c15:formulaRef>
                          <c15:sqref>'anal-2023-06'!$BT$8</c15:sqref>
                        </c15:formulaRef>
                      </c:ext>
                    </c:extLst>
                    <c:strCache>
                      <c:ptCount val="1"/>
                      <c:pt idx="0">
                        <c:v>Rn  v3/v2</c:v>
                      </c:pt>
                    </c:strCache>
                  </c:strRef>
                </c:tx>
                <c:spPr>
                  <a:ln w="28575" cap="rnd">
                    <a:solidFill>
                      <a:schemeClr val="accent4">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3-06'!$AJ$9:$AJ$166</c15:sqref>
                        </c15:formulaRef>
                      </c:ext>
                    </c:extLst>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extLst xmlns:c15="http://schemas.microsoft.com/office/drawing/2012/chart">
                      <c:ext xmlns:c15="http://schemas.microsoft.com/office/drawing/2012/chart" uri="{02D57815-91ED-43cb-92C2-25804820EDAC}">
                        <c15:formulaRef>
                          <c15:sqref>'anal-2023-06'!$BT$9:$BT$166</c15:sqref>
                        </c15:formulaRef>
                      </c:ext>
                    </c:extLst>
                    <c:numCache>
                      <c:formatCode>General</c:formatCode>
                      <c:ptCount val="158"/>
                      <c:pt idx="0">
                        <c:v>0.97029835569554324</c:v>
                      </c:pt>
                      <c:pt idx="1">
                        <c:v>1.0168881415492586</c:v>
                      </c:pt>
                      <c:pt idx="2">
                        <c:v>1.0118833481669556</c:v>
                      </c:pt>
                      <c:pt idx="3">
                        <c:v>1</c:v>
                      </c:pt>
                      <c:pt idx="4">
                        <c:v>1.0049724506353284</c:v>
                      </c:pt>
                      <c:pt idx="5">
                        <c:v>0.99736595736550582</c:v>
                      </c:pt>
                      <c:pt idx="6">
                        <c:v>1.0005697395412629</c:v>
                      </c:pt>
                      <c:pt idx="7">
                        <c:v>0.994544458721344</c:v>
                      </c:pt>
                      <c:pt idx="8">
                        <c:v>0.9958999235687831</c:v>
                      </c:pt>
                      <c:pt idx="9">
                        <c:v>0.9927404861995015</c:v>
                      </c:pt>
                      <c:pt idx="10">
                        <c:v>0.99629100787913338</c:v>
                      </c:pt>
                      <c:pt idx="11">
                        <c:v>0.99775748731474168</c:v>
                      </c:pt>
                      <c:pt idx="12">
                        <c:v>1.0026199613449689</c:v>
                      </c:pt>
                      <c:pt idx="13">
                        <c:v>0.99346396900453249</c:v>
                      </c:pt>
                      <c:pt idx="14">
                        <c:v>0.99726246237384819</c:v>
                      </c:pt>
                      <c:pt idx="15">
                        <c:v>0.99268103201537394</c:v>
                      </c:pt>
                      <c:pt idx="16">
                        <c:v>0.99175758050343488</c:v>
                      </c:pt>
                      <c:pt idx="17">
                        <c:v>0.98187382753403929</c:v>
                      </c:pt>
                      <c:pt idx="18">
                        <c:v>0.98107258965645683</c:v>
                      </c:pt>
                      <c:pt idx="19">
                        <c:v>0.98149155666873189</c:v>
                      </c:pt>
                      <c:pt idx="20">
                        <c:v>0.97723429902837222</c:v>
                      </c:pt>
                      <c:pt idx="21">
                        <c:v>0.97357314400123818</c:v>
                      </c:pt>
                      <c:pt idx="22">
                        <c:v>0.9736548929181148</c:v>
                      </c:pt>
                      <c:pt idx="23">
                        <c:v>0.97259228154139088</c:v>
                      </c:pt>
                      <c:pt idx="24">
                        <c:v>0.97291955312055423</c:v>
                      </c:pt>
                      <c:pt idx="25">
                        <c:v>0.97510135307416412</c:v>
                      </c:pt>
                      <c:pt idx="26">
                        <c:v>0.98046097809866783</c:v>
                      </c:pt>
                      <c:pt idx="27">
                        <c:v>0.98042449333560766</c:v>
                      </c:pt>
                      <c:pt idx="28">
                        <c:v>0.97683467839626148</c:v>
                      </c:pt>
                      <c:pt idx="29">
                        <c:v>0.97755323843421671</c:v>
                      </c:pt>
                      <c:pt idx="30">
                        <c:v>0.98179245945732596</c:v>
                      </c:pt>
                      <c:pt idx="31">
                        <c:v>0.98071086844860345</c:v>
                      </c:pt>
                      <c:pt idx="32">
                        <c:v>0.98130802005216378</c:v>
                      </c:pt>
                      <c:pt idx="33">
                        <c:v>0.9804000745276743</c:v>
                      </c:pt>
                      <c:pt idx="34">
                        <c:v>0.9805867488543778</c:v>
                      </c:pt>
                      <c:pt idx="35">
                        <c:v>0.9820301909385083</c:v>
                      </c:pt>
                      <c:pt idx="36">
                        <c:v>0.98166984800197632</c:v>
                      </c:pt>
                      <c:pt idx="37">
                        <c:v>0.98087058840725883</c:v>
                      </c:pt>
                      <c:pt idx="38">
                        <c:v>0.98171413536801944</c:v>
                      </c:pt>
                      <c:pt idx="39">
                        <c:v>0.98378978519058091</c:v>
                      </c:pt>
                      <c:pt idx="40">
                        <c:v>0.98354683132701393</c:v>
                      </c:pt>
                      <c:pt idx="41">
                        <c:v>0.98412616767569761</c:v>
                      </c:pt>
                      <c:pt idx="42">
                        <c:v>0.98408993924990062</c:v>
                      </c:pt>
                      <c:pt idx="43">
                        <c:v>0.9837653742575353</c:v>
                      </c:pt>
                      <c:pt idx="44">
                        <c:v>0.98621027955684104</c:v>
                      </c:pt>
                      <c:pt idx="45">
                        <c:v>0.98521328402058805</c:v>
                      </c:pt>
                      <c:pt idx="46">
                        <c:v>0.98457665504702496</c:v>
                      </c:pt>
                      <c:pt idx="47">
                        <c:v>0.98917127365318291</c:v>
                      </c:pt>
                      <c:pt idx="48">
                        <c:v>0.98932633160686601</c:v>
                      </c:pt>
                      <c:pt idx="49">
                        <c:v>0.98897224851082477</c:v>
                      </c:pt>
                      <c:pt idx="50">
                        <c:v>0.98975785763845414</c:v>
                      </c:pt>
                      <c:pt idx="51">
                        <c:v>0.9912604932092135</c:v>
                      </c:pt>
                      <c:pt idx="52">
                        <c:v>0.99178483642400572</c:v>
                      </c:pt>
                      <c:pt idx="53">
                        <c:v>0.99158020260391944</c:v>
                      </c:pt>
                      <c:pt idx="54">
                        <c:v>0.99278962110821745</c:v>
                      </c:pt>
                      <c:pt idx="55">
                        <c:v>0.99163607707312806</c:v>
                      </c:pt>
                      <c:pt idx="56">
                        <c:v>0.99275520833133801</c:v>
                      </c:pt>
                      <c:pt idx="57">
                        <c:v>0.99448547507968821</c:v>
                      </c:pt>
                      <c:pt idx="58">
                        <c:v>0.99345776523764873</c:v>
                      </c:pt>
                      <c:pt idx="59">
                        <c:v>0.99320177878681792</c:v>
                      </c:pt>
                      <c:pt idx="60">
                        <c:v>0.99314144617238664</c:v>
                      </c:pt>
                      <c:pt idx="61">
                        <c:v>0.99452064048525279</c:v>
                      </c:pt>
                      <c:pt idx="62">
                        <c:v>0.99474373874538036</c:v>
                      </c:pt>
                      <c:pt idx="63">
                        <c:v>0.99474159317350863</c:v>
                      </c:pt>
                      <c:pt idx="64">
                        <c:v>0.99421139111793477</c:v>
                      </c:pt>
                      <c:pt idx="65">
                        <c:v>0.99492656689539716</c:v>
                      </c:pt>
                      <c:pt idx="66">
                        <c:v>0.99620215335346596</c:v>
                      </c:pt>
                      <c:pt idx="67">
                        <c:v>0.99695992088097052</c:v>
                      </c:pt>
                      <c:pt idx="68">
                        <c:v>0.99613500853511527</c:v>
                      </c:pt>
                      <c:pt idx="69">
                        <c:v>0.99665571320521462</c:v>
                      </c:pt>
                      <c:pt idx="70">
                        <c:v>0.99669538452974049</c:v>
                      </c:pt>
                      <c:pt idx="71">
                        <c:v>0.99697217129775006</c:v>
                      </c:pt>
                      <c:pt idx="72">
                        <c:v>0.99811939260583338</c:v>
                      </c:pt>
                      <c:pt idx="73">
                        <c:v>0.99909176385063947</c:v>
                      </c:pt>
                      <c:pt idx="74">
                        <c:v>0.99874387705364476</c:v>
                      </c:pt>
                      <c:pt idx="75">
                        <c:v>0.99944127312640718</c:v>
                      </c:pt>
                      <c:pt idx="76">
                        <c:v>1.0002450793407187</c:v>
                      </c:pt>
                      <c:pt idx="77">
                        <c:v>1.0013487370363869</c:v>
                      </c:pt>
                      <c:pt idx="78">
                        <c:v>1.0012760251735462</c:v>
                      </c:pt>
                      <c:pt idx="79">
                        <c:v>1.0008560449257258</c:v>
                      </c:pt>
                      <c:pt idx="80">
                        <c:v>1.0008146554229203</c:v>
                      </c:pt>
                      <c:pt idx="81">
                        <c:v>1.0002517720839854</c:v>
                      </c:pt>
                      <c:pt idx="82">
                        <c:v>1.0008893865724251</c:v>
                      </c:pt>
                      <c:pt idx="83">
                        <c:v>1.0006809260451284</c:v>
                      </c:pt>
                      <c:pt idx="84">
                        <c:v>1.0006721199335753</c:v>
                      </c:pt>
                    </c:numCache>
                  </c:numRef>
                </c:val>
                <c:smooth val="0"/>
                <c:extLst xmlns:c15="http://schemas.microsoft.com/office/drawing/2012/chart">
                  <c:ext xmlns:c16="http://schemas.microsoft.com/office/drawing/2014/chart" uri="{C3380CC4-5D6E-409C-BE32-E72D297353CC}">
                    <c16:uniqueId val="{00000009-4FEC-401A-B725-2444E38211CA}"/>
                  </c:ext>
                </c:extLst>
              </c15:ser>
            </c15:filteredLineSeries>
            <c15:filteredLineSeries>
              <c15:ser>
                <c:idx val="10"/>
                <c:order val="10"/>
                <c:tx>
                  <c:strRef>
                    <c:extLst xmlns:c15="http://schemas.microsoft.com/office/drawing/2012/chart">
                      <c:ext xmlns:c15="http://schemas.microsoft.com/office/drawing/2012/chart" uri="{02D57815-91ED-43cb-92C2-25804820EDAC}">
                        <c15:formulaRef>
                          <c15:sqref>'anal-2023-06'!$BU$8</c15:sqref>
                        </c15:formulaRef>
                      </c:ext>
                    </c:extLst>
                    <c:strCache>
                      <c:ptCount val="1"/>
                      <c:pt idx="0">
                        <c:v>Rn  v4/v3</c:v>
                      </c:pt>
                    </c:strCache>
                  </c:strRef>
                </c:tx>
                <c:spPr>
                  <a:ln w="28575" cap="rnd">
                    <a:solidFill>
                      <a:schemeClr val="accent5">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3-06'!$AJ$9:$AJ$166</c15:sqref>
                        </c15:formulaRef>
                      </c:ext>
                    </c:extLst>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extLst xmlns:c15="http://schemas.microsoft.com/office/drawing/2012/chart">
                      <c:ext xmlns:c15="http://schemas.microsoft.com/office/drawing/2012/chart" uri="{02D57815-91ED-43cb-92C2-25804820EDAC}">
                        <c15:formulaRef>
                          <c15:sqref>'anal-2023-06'!$BU$9:$BU$166</c15:sqref>
                        </c15:formulaRef>
                      </c:ext>
                    </c:extLst>
                    <c:numCache>
                      <c:formatCode>General</c:formatCode>
                      <c:ptCount val="158"/>
                      <c:pt idx="0">
                        <c:v>1.0661974283540916</c:v>
                      </c:pt>
                      <c:pt idx="1">
                        <c:v>1.0020751786269029</c:v>
                      </c:pt>
                      <c:pt idx="2">
                        <c:v>0.99488404066717318</c:v>
                      </c:pt>
                      <c:pt idx="3">
                        <c:v>1</c:v>
                      </c:pt>
                      <c:pt idx="4">
                        <c:v>1.0158955346570684</c:v>
                      </c:pt>
                      <c:pt idx="5">
                        <c:v>1.0223824933927168</c:v>
                      </c:pt>
                      <c:pt idx="6">
                        <c:v>1.0183325337171492</c:v>
                      </c:pt>
                      <c:pt idx="7">
                        <c:v>1.0314472408295707</c:v>
                      </c:pt>
                      <c:pt idx="8">
                        <c:v>1.0335539599802814</c:v>
                      </c:pt>
                      <c:pt idx="9">
                        <c:v>1.0295028171571381</c:v>
                      </c:pt>
                      <c:pt idx="10">
                        <c:v>1.0285622427983541</c:v>
                      </c:pt>
                      <c:pt idx="11">
                        <c:v>1.0320861849833813</c:v>
                      </c:pt>
                      <c:pt idx="12">
                        <c:v>1.0255946845434427</c:v>
                      </c:pt>
                      <c:pt idx="13">
                        <c:v>1.0342986191389008</c:v>
                      </c:pt>
                      <c:pt idx="14">
                        <c:v>1.032940699945776</c:v>
                      </c:pt>
                      <c:pt idx="15">
                        <c:v>1.0292635258209029</c:v>
                      </c:pt>
                      <c:pt idx="16">
                        <c:v>1.0346106296908022</c:v>
                      </c:pt>
                      <c:pt idx="17">
                        <c:v>1.0442625368976017</c:v>
                      </c:pt>
                      <c:pt idx="18">
                        <c:v>1.0436619200522663</c:v>
                      </c:pt>
                      <c:pt idx="19">
                        <c:v>1.0491717330469965</c:v>
                      </c:pt>
                      <c:pt idx="20">
                        <c:v>1.0583914200643754</c:v>
                      </c:pt>
                      <c:pt idx="21">
                        <c:v>1.063547601282969</c:v>
                      </c:pt>
                      <c:pt idx="22">
                        <c:v>1.0675755643829794</c:v>
                      </c:pt>
                      <c:pt idx="23">
                        <c:v>1.0669072349030919</c:v>
                      </c:pt>
                      <c:pt idx="24">
                        <c:v>1.0703890811348638</c:v>
                      </c:pt>
                      <c:pt idx="25">
                        <c:v>1.0713289587232608</c:v>
                      </c:pt>
                      <c:pt idx="26">
                        <c:v>1.0725592532400261</c:v>
                      </c:pt>
                      <c:pt idx="27">
                        <c:v>1.075861219575829</c:v>
                      </c:pt>
                      <c:pt idx="28">
                        <c:v>1.0804712817325923</c:v>
                      </c:pt>
                      <c:pt idx="29">
                        <c:v>1.079717566458714</c:v>
                      </c:pt>
                      <c:pt idx="30">
                        <c:v>1.0807642284486321</c:v>
                      </c:pt>
                      <c:pt idx="31">
                        <c:v>1.0831815690677329</c:v>
                      </c:pt>
                      <c:pt idx="32">
                        <c:v>1.081513622484723</c:v>
                      </c:pt>
                      <c:pt idx="33">
                        <c:v>1.0823514239320884</c:v>
                      </c:pt>
                      <c:pt idx="34">
                        <c:v>1.08708883234261</c:v>
                      </c:pt>
                      <c:pt idx="35">
                        <c:v>1.0876636877766042</c:v>
                      </c:pt>
                      <c:pt idx="36">
                        <c:v>1.0904907898712641</c:v>
                      </c:pt>
                      <c:pt idx="37">
                        <c:v>1.0938285042255862</c:v>
                      </c:pt>
                      <c:pt idx="38">
                        <c:v>1.0926592078039161</c:v>
                      </c:pt>
                      <c:pt idx="39">
                        <c:v>1.0944998226334806</c:v>
                      </c:pt>
                      <c:pt idx="40">
                        <c:v>1.0966839492553779</c:v>
                      </c:pt>
                      <c:pt idx="41">
                        <c:v>1.0996139132383673</c:v>
                      </c:pt>
                      <c:pt idx="42">
                        <c:v>1.1002166711932235</c:v>
                      </c:pt>
                      <c:pt idx="43">
                        <c:v>1.1002081366023275</c:v>
                      </c:pt>
                      <c:pt idx="44">
                        <c:v>1.0999011448406737</c:v>
                      </c:pt>
                      <c:pt idx="45">
                        <c:v>1.1004548155937144</c:v>
                      </c:pt>
                      <c:pt idx="46">
                        <c:v>1.0998218419495016</c:v>
                      </c:pt>
                      <c:pt idx="47">
                        <c:v>1.1023010405075213</c:v>
                      </c:pt>
                      <c:pt idx="48">
                        <c:v>1.1013144990560746</c:v>
                      </c:pt>
                      <c:pt idx="49">
                        <c:v>1.1018113209176585</c:v>
                      </c:pt>
                      <c:pt idx="50">
                        <c:v>1.1012366945559497</c:v>
                      </c:pt>
                      <c:pt idx="51">
                        <c:v>1.1028395293344695</c:v>
                      </c:pt>
                      <c:pt idx="52">
                        <c:v>1.1033588110615387</c:v>
                      </c:pt>
                      <c:pt idx="53">
                        <c:v>1.1039601761306155</c:v>
                      </c:pt>
                      <c:pt idx="54">
                        <c:v>1.1054611666101906</c:v>
                      </c:pt>
                      <c:pt idx="55">
                        <c:v>1.1073502601177878</c:v>
                      </c:pt>
                      <c:pt idx="56">
                        <c:v>1.1086770690211023</c:v>
                      </c:pt>
                      <c:pt idx="57">
                        <c:v>1.1082027572687598</c:v>
                      </c:pt>
                      <c:pt idx="58">
                        <c:v>1.1098615384924599</c:v>
                      </c:pt>
                      <c:pt idx="59">
                        <c:v>1.1106810780444663</c:v>
                      </c:pt>
                      <c:pt idx="60">
                        <c:v>1.1107371563387742</c:v>
                      </c:pt>
                      <c:pt idx="61">
                        <c:v>1.1113006788803603</c:v>
                      </c:pt>
                      <c:pt idx="62">
                        <c:v>1.1113103247575304</c:v>
                      </c:pt>
                      <c:pt idx="63">
                        <c:v>1.1110342486887725</c:v>
                      </c:pt>
                      <c:pt idx="64">
                        <c:v>1.1105361803521314</c:v>
                      </c:pt>
                      <c:pt idx="65">
                        <c:v>1.1115969312509268</c:v>
                      </c:pt>
                      <c:pt idx="66">
                        <c:v>1.1126191597271737</c:v>
                      </c:pt>
                      <c:pt idx="67">
                        <c:v>1.1130560020635532</c:v>
                      </c:pt>
                      <c:pt idx="68">
                        <c:v>1.1143428653465179</c:v>
                      </c:pt>
                      <c:pt idx="69">
                        <c:v>1.1173627768576797</c:v>
                      </c:pt>
                      <c:pt idx="70">
                        <c:v>1.1183909149522753</c:v>
                      </c:pt>
                      <c:pt idx="71">
                        <c:v>1.1193698963763701</c:v>
                      </c:pt>
                      <c:pt idx="72">
                        <c:v>1.118919975335454</c:v>
                      </c:pt>
                      <c:pt idx="73">
                        <c:v>1.1175869230213411</c:v>
                      </c:pt>
                      <c:pt idx="74">
                        <c:v>1.1174175759732941</c:v>
                      </c:pt>
                      <c:pt idx="75">
                        <c:v>1.1183678542374196</c:v>
                      </c:pt>
                      <c:pt idx="76">
                        <c:v>1.1188599054985635</c:v>
                      </c:pt>
                      <c:pt idx="77">
                        <c:v>1.1187441456225891</c:v>
                      </c:pt>
                      <c:pt idx="78">
                        <c:v>1.1199864449446906</c:v>
                      </c:pt>
                      <c:pt idx="79">
                        <c:v>1.1208335463776289</c:v>
                      </c:pt>
                      <c:pt idx="80">
                        <c:v>1.1208763780216962</c:v>
                      </c:pt>
                      <c:pt idx="81">
                        <c:v>1.1203219625719412</c:v>
                      </c:pt>
                      <c:pt idx="82">
                        <c:v>1.1203263393218978</c:v>
                      </c:pt>
                      <c:pt idx="83">
                        <c:v>1.1203233476644219</c:v>
                      </c:pt>
                      <c:pt idx="84">
                        <c:v>1.12054248368774</c:v>
                      </c:pt>
                    </c:numCache>
                  </c:numRef>
                </c:val>
                <c:smooth val="0"/>
                <c:extLst xmlns:c15="http://schemas.microsoft.com/office/drawing/2012/chart">
                  <c:ext xmlns:c16="http://schemas.microsoft.com/office/drawing/2014/chart" uri="{C3380CC4-5D6E-409C-BE32-E72D297353CC}">
                    <c16:uniqueId val="{0000000A-4FEC-401A-B725-2444E38211CA}"/>
                  </c:ext>
                </c:extLst>
              </c15:ser>
            </c15:filteredLineSeries>
            <c15:filteredLineSeries>
              <c15:ser>
                <c:idx val="11"/>
                <c:order val="11"/>
                <c:tx>
                  <c:strRef>
                    <c:extLst xmlns:c15="http://schemas.microsoft.com/office/drawing/2012/chart">
                      <c:ext xmlns:c15="http://schemas.microsoft.com/office/drawing/2012/chart" uri="{02D57815-91ED-43cb-92C2-25804820EDAC}">
                        <c15:formulaRef>
                          <c15:sqref>'anal-2023-06'!$BV$8</c15:sqref>
                        </c15:formulaRef>
                      </c:ext>
                    </c:extLst>
                    <c:strCache>
                      <c:ptCount val="1"/>
                      <c:pt idx="0">
                        <c:v>Rn  v5/v4</c:v>
                      </c:pt>
                    </c:strCache>
                  </c:strRef>
                </c:tx>
                <c:spPr>
                  <a:ln w="28575" cap="rnd">
                    <a:solidFill>
                      <a:schemeClr val="accent6">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3-06'!$AJ$9:$AJ$166</c15:sqref>
                        </c15:formulaRef>
                      </c:ext>
                    </c:extLst>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extLst xmlns:c15="http://schemas.microsoft.com/office/drawing/2012/chart">
                      <c:ext xmlns:c15="http://schemas.microsoft.com/office/drawing/2012/chart" uri="{02D57815-91ED-43cb-92C2-25804820EDAC}">
                        <c15:formulaRef>
                          <c15:sqref>'anal-2023-06'!$BV$9:$BV$166</c15:sqref>
                        </c15:formulaRef>
                      </c:ext>
                    </c:extLst>
                    <c:numCache>
                      <c:formatCode>General</c:formatCode>
                      <c:ptCount val="158"/>
                      <c:pt idx="0">
                        <c:v>0</c:v>
                      </c:pt>
                      <c:pt idx="1">
                        <c:v>1.949648711943794</c:v>
                      </c:pt>
                      <c:pt idx="2">
                        <c:v>1.3341346153846154</c:v>
                      </c:pt>
                      <c:pt idx="3">
                        <c:v>1</c:v>
                      </c:pt>
                      <c:pt idx="4">
                        <c:v>0.80048076923076927</c:v>
                      </c:pt>
                      <c:pt idx="5">
                        <c:v>1.344368187323375</c:v>
                      </c:pt>
                      <c:pt idx="6">
                        <c:v>1.152249134948097</c:v>
                      </c:pt>
                      <c:pt idx="7">
                        <c:v>1.2526331628046945</c:v>
                      </c:pt>
                      <c:pt idx="8">
                        <c:v>1.1192524872277496</c:v>
                      </c:pt>
                      <c:pt idx="9">
                        <c:v>1.219482421875</c:v>
                      </c:pt>
                      <c:pt idx="10">
                        <c:v>1.115702479338843</c:v>
                      </c:pt>
                      <c:pt idx="11">
                        <c:v>1.026088742810189</c:v>
                      </c:pt>
                      <c:pt idx="12">
                        <c:v>1.116807205825987</c:v>
                      </c:pt>
                      <c:pt idx="13">
                        <c:v>1.0380299251870324</c:v>
                      </c:pt>
                      <c:pt idx="14">
                        <c:v>1.1137123745819397</c:v>
                      </c:pt>
                      <c:pt idx="15">
                        <c:v>1.1843977236800505</c:v>
                      </c:pt>
                      <c:pt idx="16">
                        <c:v>1.1108228317272053</c:v>
                      </c:pt>
                      <c:pt idx="17">
                        <c:v>1.1644985312631138</c:v>
                      </c:pt>
                      <c:pt idx="18">
                        <c:v>1.3291644491750931</c:v>
                      </c:pt>
                      <c:pt idx="19">
                        <c:v>1.3633786848072562</c:v>
                      </c:pt>
                      <c:pt idx="20">
                        <c:v>1.3939720129171151</c:v>
                      </c:pt>
                      <c:pt idx="21">
                        <c:v>1.3320000000000001</c:v>
                      </c:pt>
                      <c:pt idx="22">
                        <c:v>1.3663967611336032</c:v>
                      </c:pt>
                      <c:pt idx="23">
                        <c:v>1.4000420433046039</c:v>
                      </c:pt>
                      <c:pt idx="24">
                        <c:v>1.4243659420289856</c:v>
                      </c:pt>
                      <c:pt idx="25">
                        <c:v>1.5250192826841498</c:v>
                      </c:pt>
                      <c:pt idx="26">
                        <c:v>1.5462481426448738</c:v>
                      </c:pt>
                      <c:pt idx="27">
                        <c:v>1.4910002686486969</c:v>
                      </c:pt>
                      <c:pt idx="28">
                        <c:v>1.4378238341968912</c:v>
                      </c:pt>
                      <c:pt idx="29">
                        <c:v>1.3910936586180966</c:v>
                      </c:pt>
                      <c:pt idx="30">
                        <c:v>1.346651569071498</c:v>
                      </c:pt>
                      <c:pt idx="31">
                        <c:v>1.3033268101761253</c:v>
                      </c:pt>
                      <c:pt idx="32">
                        <c:v>1.3231287368500719</c:v>
                      </c:pt>
                      <c:pt idx="33">
                        <c:v>1.2808630668913474</c:v>
                      </c:pt>
                      <c:pt idx="34">
                        <c:v>1.2957198443579767</c:v>
                      </c:pt>
                      <c:pt idx="35">
                        <c:v>1.3724412694051382</c:v>
                      </c:pt>
                      <c:pt idx="36">
                        <c:v>1.3874075061662556</c:v>
                      </c:pt>
                      <c:pt idx="37">
                        <c:v>1.3978043267678399</c:v>
                      </c:pt>
                      <c:pt idx="38">
                        <c:v>1.3588423629857493</c:v>
                      </c:pt>
                      <c:pt idx="39">
                        <c:v>1.3182897862232779</c:v>
                      </c:pt>
                      <c:pt idx="40">
                        <c:v>1.2792553191489362</c:v>
                      </c:pt>
                      <c:pt idx="41">
                        <c:v>1.3363526916241473</c:v>
                      </c:pt>
                      <c:pt idx="42">
                        <c:v>1.3003458663393954</c:v>
                      </c:pt>
                      <c:pt idx="43">
                        <c:v>1.3110236220472442</c:v>
                      </c:pt>
                      <c:pt idx="44">
                        <c:v>1.2800222681724192</c:v>
                      </c:pt>
                      <c:pt idx="45">
                        <c:v>1.336622125543816</c:v>
                      </c:pt>
                      <c:pt idx="46">
                        <c:v>1.3489973668219568</c:v>
                      </c:pt>
                      <c:pt idx="47">
                        <c:v>1.3145817912657292</c:v>
                      </c:pt>
                      <c:pt idx="48">
                        <c:v>1.3260208514335361</c:v>
                      </c:pt>
                      <c:pt idx="49">
                        <c:v>1.3331292388847025</c:v>
                      </c:pt>
                      <c:pt idx="50">
                        <c:v>1.305942604041709</c:v>
                      </c:pt>
                      <c:pt idx="51">
                        <c:v>1.3158191835260118</c:v>
                      </c:pt>
                      <c:pt idx="52">
                        <c:v>1.327927688422172</c:v>
                      </c:pt>
                      <c:pt idx="53">
                        <c:v>1.3046317255789659</c:v>
                      </c:pt>
                      <c:pt idx="54">
                        <c:v>1.2810977173634266</c:v>
                      </c:pt>
                      <c:pt idx="55">
                        <c:v>1.2936247952626938</c:v>
                      </c:pt>
                      <c:pt idx="56">
                        <c:v>1.2705205411648244</c:v>
                      </c:pt>
                      <c:pt idx="57">
                        <c:v>1.249239566857282</c:v>
                      </c:pt>
                      <c:pt idx="58">
                        <c:v>1.2622695714627723</c:v>
                      </c:pt>
                      <c:pt idx="59">
                        <c:v>1.2428302035043608</c:v>
                      </c:pt>
                      <c:pt idx="60">
                        <c:v>1.2249283667621778</c:v>
                      </c:pt>
                      <c:pt idx="61">
                        <c:v>1.2377530402958332</c:v>
                      </c:pt>
                      <c:pt idx="62">
                        <c:v>1.2203991880920164</c:v>
                      </c:pt>
                      <c:pt idx="63">
                        <c:v>1.2034806138334939</c:v>
                      </c:pt>
                      <c:pt idx="64">
                        <c:v>1.186764383361357</c:v>
                      </c:pt>
                      <c:pt idx="65">
                        <c:v>1.2296898079763665</c:v>
                      </c:pt>
                      <c:pt idx="66">
                        <c:v>1.242007672634271</c:v>
                      </c:pt>
                      <c:pt idx="67">
                        <c:v>1.2256379697139654</c:v>
                      </c:pt>
                      <c:pt idx="68">
                        <c:v>1.2366993712430043</c:v>
                      </c:pt>
                      <c:pt idx="69">
                        <c:v>1.2174778083868993</c:v>
                      </c:pt>
                      <c:pt idx="70">
                        <c:v>1.2037223847473015</c:v>
                      </c:pt>
                      <c:pt idx="71">
                        <c:v>1.2435684647302905</c:v>
                      </c:pt>
                      <c:pt idx="72">
                        <c:v>1.2304976186565939</c:v>
                      </c:pt>
                      <c:pt idx="73">
                        <c:v>1.217500812479688</c:v>
                      </c:pt>
                      <c:pt idx="74">
                        <c:v>1.2046982023989452</c:v>
                      </c:pt>
                      <c:pt idx="75">
                        <c:v>1.2178019461934746</c:v>
                      </c:pt>
                      <c:pt idx="76">
                        <c:v>1.2322845804988662</c:v>
                      </c:pt>
                      <c:pt idx="77">
                        <c:v>1.2206744868035191</c:v>
                      </c:pt>
                      <c:pt idx="78">
                        <c:v>1.26</c:v>
                      </c:pt>
                      <c:pt idx="79">
                        <c:v>1.251956541754903</c:v>
                      </c:pt>
                      <c:pt idx="80">
                        <c:v>1.2444325808419769</c:v>
                      </c:pt>
                      <c:pt idx="81">
                        <c:v>1.2394792014827869</c:v>
                      </c:pt>
                      <c:pt idx="82">
                        <c:v>1.2346398305084747</c:v>
                      </c:pt>
                      <c:pt idx="83">
                        <c:v>1.2326252492899015</c:v>
                      </c:pt>
                      <c:pt idx="84">
                        <c:v>1.2321040231968106</c:v>
                      </c:pt>
                    </c:numCache>
                  </c:numRef>
                </c:val>
                <c:smooth val="0"/>
                <c:extLst xmlns:c15="http://schemas.microsoft.com/office/drawing/2012/chart">
                  <c:ext xmlns:c16="http://schemas.microsoft.com/office/drawing/2014/chart" uri="{C3380CC4-5D6E-409C-BE32-E72D297353CC}">
                    <c16:uniqueId val="{0000000B-4FEC-401A-B725-2444E38211CA}"/>
                  </c:ext>
                </c:extLst>
              </c15:ser>
            </c15:filteredLineSeries>
            <c15:filteredLineSeries>
              <c15:ser>
                <c:idx val="12"/>
                <c:order val="12"/>
                <c:tx>
                  <c:strRef>
                    <c:extLst xmlns:c15="http://schemas.microsoft.com/office/drawing/2012/chart">
                      <c:ext xmlns:c15="http://schemas.microsoft.com/office/drawing/2012/chart" uri="{02D57815-91ED-43cb-92C2-25804820EDAC}">
                        <c15:formulaRef>
                          <c15:sqref>'anal-2023-06'!$BW$8</c15:sqref>
                        </c15:formulaRef>
                      </c:ext>
                    </c:extLst>
                    <c:strCache>
                      <c:ptCount val="1"/>
                      <c:pt idx="0">
                        <c:v>Rn  v6/v5</c:v>
                      </c:pt>
                    </c:strCache>
                  </c:strRef>
                </c:tx>
                <c:spPr>
                  <a:ln w="28575" cap="rnd">
                    <a:solidFill>
                      <a:schemeClr val="accent1">
                        <a:lumMod val="80000"/>
                        <a:lumOff val="2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3-06'!$AJ$9:$AJ$166</c15:sqref>
                        </c15:formulaRef>
                      </c:ext>
                    </c:extLst>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extLst xmlns:c15="http://schemas.microsoft.com/office/drawing/2012/chart">
                      <c:ext xmlns:c15="http://schemas.microsoft.com/office/drawing/2012/chart" uri="{02D57815-91ED-43cb-92C2-25804820EDAC}">
                        <c15:formulaRef>
                          <c15:sqref>'anal-2023-06'!$BW$9:$BW$166</c15:sqref>
                        </c15:formulaRef>
                      </c:ext>
                    </c:extLst>
                    <c:numCache>
                      <c:formatCode>General</c:formatCode>
                      <c:ptCount val="15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numCache>
                  </c:numRef>
                </c:val>
                <c:smooth val="0"/>
                <c:extLst xmlns:c15="http://schemas.microsoft.com/office/drawing/2012/chart">
                  <c:ext xmlns:c16="http://schemas.microsoft.com/office/drawing/2014/chart" uri="{C3380CC4-5D6E-409C-BE32-E72D297353CC}">
                    <c16:uniqueId val="{0000000C-4FEC-401A-B725-2444E38211CA}"/>
                  </c:ext>
                </c:extLst>
              </c15:ser>
            </c15:filteredLineSeries>
          </c:ext>
        </c:extLst>
      </c:lineChart>
      <c:dateAx>
        <c:axId val="1885973648"/>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85971728"/>
        <c:crosses val="autoZero"/>
        <c:auto val="1"/>
        <c:lblOffset val="100"/>
        <c:baseTimeUnit val="days"/>
      </c:dateAx>
      <c:valAx>
        <c:axId val="188597172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859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8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KCORv3.</a:t>
            </a:r>
            <a:r>
              <a:rPr lang="en-US" baseline="0"/>
              <a:t> All ages. </a:t>
            </a:r>
            <a:r>
              <a:rPr lang="en-US"/>
              <a:t>Raw unvaccinated</a:t>
            </a:r>
            <a:r>
              <a:rPr lang="en-US" baseline="0"/>
              <a:t> data overlapped with the trendline from exponential regression showing an eccellent fit (R2 = 98%).</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anal-2023-06'!$K$75</c:f>
              <c:strCache>
                <c:ptCount val="1"/>
                <c:pt idx="0">
                  <c:v>uvax actual</c:v>
                </c:pt>
              </c:strCache>
            </c:strRef>
          </c:tx>
          <c:spPr>
            <a:ln w="28575" cap="rnd">
              <a:solidFill>
                <a:schemeClr val="accent1"/>
              </a:solidFill>
              <a:round/>
            </a:ln>
            <a:effectLst/>
          </c:spPr>
          <c:marker>
            <c:symbol val="none"/>
          </c:marker>
          <c:val>
            <c:numRef>
              <c:f>'anal-2023-06'!$K$76:$K$249</c:f>
              <c:numCache>
                <c:formatCode>General</c:formatCode>
                <c:ptCount val="174"/>
                <c:pt idx="0">
                  <c:v>1033</c:v>
                </c:pt>
                <c:pt idx="1">
                  <c:v>940</c:v>
                </c:pt>
                <c:pt idx="2">
                  <c:v>880</c:v>
                </c:pt>
                <c:pt idx="3">
                  <c:v>913</c:v>
                </c:pt>
                <c:pt idx="4">
                  <c:v>873</c:v>
                </c:pt>
                <c:pt idx="5">
                  <c:v>833</c:v>
                </c:pt>
                <c:pt idx="6">
                  <c:v>841</c:v>
                </c:pt>
                <c:pt idx="7">
                  <c:v>774</c:v>
                </c:pt>
                <c:pt idx="8">
                  <c:v>812</c:v>
                </c:pt>
                <c:pt idx="9">
                  <c:v>794</c:v>
                </c:pt>
                <c:pt idx="10">
                  <c:v>717</c:v>
                </c:pt>
                <c:pt idx="11">
                  <c:v>730</c:v>
                </c:pt>
                <c:pt idx="12">
                  <c:v>732</c:v>
                </c:pt>
                <c:pt idx="13">
                  <c:v>793</c:v>
                </c:pt>
                <c:pt idx="14">
                  <c:v>771</c:v>
                </c:pt>
                <c:pt idx="15">
                  <c:v>717</c:v>
                </c:pt>
                <c:pt idx="16">
                  <c:v>705</c:v>
                </c:pt>
                <c:pt idx="17">
                  <c:v>762</c:v>
                </c:pt>
                <c:pt idx="18">
                  <c:v>825</c:v>
                </c:pt>
                <c:pt idx="19">
                  <c:v>900</c:v>
                </c:pt>
                <c:pt idx="20">
                  <c:v>960</c:v>
                </c:pt>
                <c:pt idx="21">
                  <c:v>1086</c:v>
                </c:pt>
                <c:pt idx="22">
                  <c:v>1215</c:v>
                </c:pt>
                <c:pt idx="23">
                  <c:v>1280</c:v>
                </c:pt>
                <c:pt idx="24">
                  <c:v>1323</c:v>
                </c:pt>
                <c:pt idx="25">
                  <c:v>1310</c:v>
                </c:pt>
                <c:pt idx="26">
                  <c:v>1242</c:v>
                </c:pt>
                <c:pt idx="27">
                  <c:v>1095</c:v>
                </c:pt>
                <c:pt idx="28">
                  <c:v>1030</c:v>
                </c:pt>
                <c:pt idx="29">
                  <c:v>925</c:v>
                </c:pt>
                <c:pt idx="30">
                  <c:v>862</c:v>
                </c:pt>
                <c:pt idx="31">
                  <c:v>751</c:v>
                </c:pt>
                <c:pt idx="32">
                  <c:v>730</c:v>
                </c:pt>
                <c:pt idx="33">
                  <c:v>872</c:v>
                </c:pt>
                <c:pt idx="34">
                  <c:v>856</c:v>
                </c:pt>
                <c:pt idx="35">
                  <c:v>827</c:v>
                </c:pt>
                <c:pt idx="36">
                  <c:v>797</c:v>
                </c:pt>
                <c:pt idx="37">
                  <c:v>773</c:v>
                </c:pt>
                <c:pt idx="38">
                  <c:v>761</c:v>
                </c:pt>
                <c:pt idx="39">
                  <c:v>671</c:v>
                </c:pt>
                <c:pt idx="40">
                  <c:v>725</c:v>
                </c:pt>
                <c:pt idx="41">
                  <c:v>718</c:v>
                </c:pt>
                <c:pt idx="42">
                  <c:v>654</c:v>
                </c:pt>
                <c:pt idx="43">
                  <c:v>622</c:v>
                </c:pt>
                <c:pt idx="44">
                  <c:v>587</c:v>
                </c:pt>
                <c:pt idx="45">
                  <c:v>575</c:v>
                </c:pt>
                <c:pt idx="46">
                  <c:v>619</c:v>
                </c:pt>
                <c:pt idx="47">
                  <c:v>567</c:v>
                </c:pt>
                <c:pt idx="48">
                  <c:v>498</c:v>
                </c:pt>
                <c:pt idx="49">
                  <c:v>485</c:v>
                </c:pt>
                <c:pt idx="50">
                  <c:v>500</c:v>
                </c:pt>
                <c:pt idx="51">
                  <c:v>522</c:v>
                </c:pt>
                <c:pt idx="52">
                  <c:v>481</c:v>
                </c:pt>
                <c:pt idx="53">
                  <c:v>510</c:v>
                </c:pt>
                <c:pt idx="54">
                  <c:v>564</c:v>
                </c:pt>
                <c:pt idx="55">
                  <c:v>488</c:v>
                </c:pt>
                <c:pt idx="56">
                  <c:v>492</c:v>
                </c:pt>
                <c:pt idx="57">
                  <c:v>570</c:v>
                </c:pt>
                <c:pt idx="58">
                  <c:v>567</c:v>
                </c:pt>
                <c:pt idx="59">
                  <c:v>531</c:v>
                </c:pt>
                <c:pt idx="60">
                  <c:v>575</c:v>
                </c:pt>
                <c:pt idx="61">
                  <c:v>538</c:v>
                </c:pt>
                <c:pt idx="62">
                  <c:v>542</c:v>
                </c:pt>
                <c:pt idx="63">
                  <c:v>465</c:v>
                </c:pt>
                <c:pt idx="64">
                  <c:v>607</c:v>
                </c:pt>
                <c:pt idx="65">
                  <c:v>530</c:v>
                </c:pt>
                <c:pt idx="66">
                  <c:v>581</c:v>
                </c:pt>
                <c:pt idx="67">
                  <c:v>605</c:v>
                </c:pt>
                <c:pt idx="68">
                  <c:v>645</c:v>
                </c:pt>
                <c:pt idx="69">
                  <c:v>620</c:v>
                </c:pt>
                <c:pt idx="70">
                  <c:v>555</c:v>
                </c:pt>
                <c:pt idx="71">
                  <c:v>595</c:v>
                </c:pt>
                <c:pt idx="72">
                  <c:v>534</c:v>
                </c:pt>
                <c:pt idx="73">
                  <c:v>534</c:v>
                </c:pt>
                <c:pt idx="74">
                  <c:v>525</c:v>
                </c:pt>
                <c:pt idx="75">
                  <c:v>550</c:v>
                </c:pt>
                <c:pt idx="76">
                  <c:v>588</c:v>
                </c:pt>
                <c:pt idx="77">
                  <c:v>608</c:v>
                </c:pt>
                <c:pt idx="78">
                  <c:v>620</c:v>
                </c:pt>
                <c:pt idx="79">
                  <c:v>704</c:v>
                </c:pt>
                <c:pt idx="80">
                  <c:v>779</c:v>
                </c:pt>
                <c:pt idx="81">
                  <c:v>682</c:v>
                </c:pt>
                <c:pt idx="82">
                  <c:v>637</c:v>
                </c:pt>
                <c:pt idx="83">
                  <c:v>586</c:v>
                </c:pt>
                <c:pt idx="84">
                  <c:v>514</c:v>
                </c:pt>
                <c:pt idx="85">
                  <c:v>561</c:v>
                </c:pt>
                <c:pt idx="86">
                  <c:v>549</c:v>
                </c:pt>
                <c:pt idx="87">
                  <c:v>555</c:v>
                </c:pt>
                <c:pt idx="88">
                  <c:v>527</c:v>
                </c:pt>
                <c:pt idx="89">
                  <c:v>544</c:v>
                </c:pt>
                <c:pt idx="90">
                  <c:v>516</c:v>
                </c:pt>
                <c:pt idx="91">
                  <c:v>519</c:v>
                </c:pt>
                <c:pt idx="92">
                  <c:v>527</c:v>
                </c:pt>
                <c:pt idx="93">
                  <c:v>546</c:v>
                </c:pt>
                <c:pt idx="94">
                  <c:v>508</c:v>
                </c:pt>
                <c:pt idx="95">
                  <c:v>505</c:v>
                </c:pt>
                <c:pt idx="96">
                  <c:v>467</c:v>
                </c:pt>
                <c:pt idx="97">
                  <c:v>456</c:v>
                </c:pt>
                <c:pt idx="98">
                  <c:v>492</c:v>
                </c:pt>
                <c:pt idx="99">
                  <c:v>426</c:v>
                </c:pt>
                <c:pt idx="100">
                  <c:v>459</c:v>
                </c:pt>
                <c:pt idx="101">
                  <c:v>435</c:v>
                </c:pt>
                <c:pt idx="102">
                  <c:v>443</c:v>
                </c:pt>
                <c:pt idx="103">
                  <c:v>479</c:v>
                </c:pt>
                <c:pt idx="104">
                  <c:v>448</c:v>
                </c:pt>
                <c:pt idx="105">
                  <c:v>500</c:v>
                </c:pt>
                <c:pt idx="106">
                  <c:v>429</c:v>
                </c:pt>
                <c:pt idx="107">
                  <c:v>441</c:v>
                </c:pt>
                <c:pt idx="108">
                  <c:v>460</c:v>
                </c:pt>
                <c:pt idx="109">
                  <c:v>449</c:v>
                </c:pt>
                <c:pt idx="110">
                  <c:v>401</c:v>
                </c:pt>
                <c:pt idx="111">
                  <c:v>424</c:v>
                </c:pt>
                <c:pt idx="112">
                  <c:v>459</c:v>
                </c:pt>
                <c:pt idx="113">
                  <c:v>523</c:v>
                </c:pt>
                <c:pt idx="114">
                  <c:v>476</c:v>
                </c:pt>
                <c:pt idx="115">
                  <c:v>393</c:v>
                </c:pt>
                <c:pt idx="116">
                  <c:v>432</c:v>
                </c:pt>
                <c:pt idx="117">
                  <c:v>440</c:v>
                </c:pt>
                <c:pt idx="118">
                  <c:v>471</c:v>
                </c:pt>
                <c:pt idx="119">
                  <c:v>455</c:v>
                </c:pt>
                <c:pt idx="120">
                  <c:v>510</c:v>
                </c:pt>
                <c:pt idx="121">
                  <c:v>473</c:v>
                </c:pt>
                <c:pt idx="122">
                  <c:v>482</c:v>
                </c:pt>
                <c:pt idx="123">
                  <c:v>467</c:v>
                </c:pt>
                <c:pt idx="124">
                  <c:v>507</c:v>
                </c:pt>
                <c:pt idx="125">
                  <c:v>490</c:v>
                </c:pt>
                <c:pt idx="126">
                  <c:v>550</c:v>
                </c:pt>
                <c:pt idx="127">
                  <c:v>503</c:v>
                </c:pt>
                <c:pt idx="128">
                  <c:v>551</c:v>
                </c:pt>
                <c:pt idx="129">
                  <c:v>588</c:v>
                </c:pt>
                <c:pt idx="130">
                  <c:v>499</c:v>
                </c:pt>
                <c:pt idx="131">
                  <c:v>600</c:v>
                </c:pt>
                <c:pt idx="132">
                  <c:v>558</c:v>
                </c:pt>
                <c:pt idx="133">
                  <c:v>566</c:v>
                </c:pt>
                <c:pt idx="134">
                  <c:v>479</c:v>
                </c:pt>
                <c:pt idx="135">
                  <c:v>520</c:v>
                </c:pt>
                <c:pt idx="136">
                  <c:v>538</c:v>
                </c:pt>
                <c:pt idx="137">
                  <c:v>504</c:v>
                </c:pt>
                <c:pt idx="138">
                  <c:v>515</c:v>
                </c:pt>
                <c:pt idx="139">
                  <c:v>467</c:v>
                </c:pt>
                <c:pt idx="140">
                  <c:v>444</c:v>
                </c:pt>
                <c:pt idx="141">
                  <c:v>410</c:v>
                </c:pt>
                <c:pt idx="142">
                  <c:v>463</c:v>
                </c:pt>
                <c:pt idx="143">
                  <c:v>457</c:v>
                </c:pt>
                <c:pt idx="144">
                  <c:v>411</c:v>
                </c:pt>
                <c:pt idx="145">
                  <c:v>432</c:v>
                </c:pt>
                <c:pt idx="146">
                  <c:v>403</c:v>
                </c:pt>
                <c:pt idx="147">
                  <c:v>414</c:v>
                </c:pt>
                <c:pt idx="148">
                  <c:v>437</c:v>
                </c:pt>
                <c:pt idx="149">
                  <c:v>376</c:v>
                </c:pt>
                <c:pt idx="150">
                  <c:v>400</c:v>
                </c:pt>
                <c:pt idx="151">
                  <c:v>390</c:v>
                </c:pt>
                <c:pt idx="152">
                  <c:v>379</c:v>
                </c:pt>
                <c:pt idx="153">
                  <c:v>396</c:v>
                </c:pt>
                <c:pt idx="154">
                  <c:v>407</c:v>
                </c:pt>
                <c:pt idx="155">
                  <c:v>403</c:v>
                </c:pt>
                <c:pt idx="156">
                  <c:v>354</c:v>
                </c:pt>
                <c:pt idx="157">
                  <c:v>408</c:v>
                </c:pt>
                <c:pt idx="158">
                  <c:v>379</c:v>
                </c:pt>
                <c:pt idx="159">
                  <c:v>344</c:v>
                </c:pt>
                <c:pt idx="160">
                  <c:v>414</c:v>
                </c:pt>
                <c:pt idx="161">
                  <c:v>356</c:v>
                </c:pt>
                <c:pt idx="162">
                  <c:v>350</c:v>
                </c:pt>
                <c:pt idx="163">
                  <c:v>368</c:v>
                </c:pt>
                <c:pt idx="164">
                  <c:v>322</c:v>
                </c:pt>
                <c:pt idx="165">
                  <c:v>309</c:v>
                </c:pt>
                <c:pt idx="166">
                  <c:v>302</c:v>
                </c:pt>
                <c:pt idx="167">
                  <c:v>298</c:v>
                </c:pt>
                <c:pt idx="168">
                  <c:v>215</c:v>
                </c:pt>
                <c:pt idx="169">
                  <c:v>182</c:v>
                </c:pt>
                <c:pt idx="170">
                  <c:v>132</c:v>
                </c:pt>
                <c:pt idx="171">
                  <c:v>149</c:v>
                </c:pt>
                <c:pt idx="172">
                  <c:v>62</c:v>
                </c:pt>
                <c:pt idx="173">
                  <c:v>12</c:v>
                </c:pt>
              </c:numCache>
            </c:numRef>
          </c:val>
          <c:smooth val="0"/>
          <c:extLst>
            <c:ext xmlns:c16="http://schemas.microsoft.com/office/drawing/2014/chart" uri="{C3380CC4-5D6E-409C-BE32-E72D297353CC}">
              <c16:uniqueId val="{00000000-B3CE-4950-B3EA-AD695BAAEC63}"/>
            </c:ext>
          </c:extLst>
        </c:ser>
        <c:ser>
          <c:idx val="1"/>
          <c:order val="1"/>
          <c:tx>
            <c:strRef>
              <c:f>'anal-2023-06'!$L$75</c:f>
              <c:strCache>
                <c:ptCount val="1"/>
                <c:pt idx="0">
                  <c:v>uvax fit</c:v>
                </c:pt>
              </c:strCache>
            </c:strRef>
          </c:tx>
          <c:spPr>
            <a:ln w="28575" cap="rnd">
              <a:solidFill>
                <a:schemeClr val="accent2"/>
              </a:solidFill>
              <a:round/>
            </a:ln>
            <a:effectLst/>
          </c:spPr>
          <c:marker>
            <c:symbol val="none"/>
          </c:marker>
          <c:val>
            <c:numRef>
              <c:f>'anal-2023-06'!$L$76:$L$249</c:f>
              <c:numCache>
                <c:formatCode>General</c:formatCode>
                <c:ptCount val="174"/>
                <c:pt idx="0">
                  <c:v>530</c:v>
                </c:pt>
                <c:pt idx="1">
                  <c:v>530</c:v>
                </c:pt>
                <c:pt idx="2">
                  <c:v>530</c:v>
                </c:pt>
                <c:pt idx="3">
                  <c:v>530</c:v>
                </c:pt>
                <c:pt idx="4">
                  <c:v>530</c:v>
                </c:pt>
                <c:pt idx="5">
                  <c:v>530</c:v>
                </c:pt>
                <c:pt idx="6">
                  <c:v>530</c:v>
                </c:pt>
                <c:pt idx="7">
                  <c:v>530</c:v>
                </c:pt>
                <c:pt idx="8">
                  <c:v>530</c:v>
                </c:pt>
                <c:pt idx="9">
                  <c:v>530</c:v>
                </c:pt>
                <c:pt idx="10">
                  <c:v>530</c:v>
                </c:pt>
                <c:pt idx="11">
                  <c:v>530</c:v>
                </c:pt>
                <c:pt idx="12">
                  <c:v>530</c:v>
                </c:pt>
                <c:pt idx="13">
                  <c:v>530</c:v>
                </c:pt>
                <c:pt idx="14">
                  <c:v>530</c:v>
                </c:pt>
                <c:pt idx="15">
                  <c:v>530</c:v>
                </c:pt>
                <c:pt idx="16">
                  <c:v>530</c:v>
                </c:pt>
                <c:pt idx="17">
                  <c:v>530</c:v>
                </c:pt>
                <c:pt idx="18">
                  <c:v>530</c:v>
                </c:pt>
                <c:pt idx="19">
                  <c:v>530</c:v>
                </c:pt>
                <c:pt idx="20">
                  <c:v>530</c:v>
                </c:pt>
                <c:pt idx="21">
                  <c:v>530</c:v>
                </c:pt>
                <c:pt idx="22">
                  <c:v>530</c:v>
                </c:pt>
                <c:pt idx="23">
                  <c:v>530</c:v>
                </c:pt>
                <c:pt idx="24">
                  <c:v>530</c:v>
                </c:pt>
                <c:pt idx="25">
                  <c:v>530</c:v>
                </c:pt>
                <c:pt idx="26">
                  <c:v>530</c:v>
                </c:pt>
                <c:pt idx="27">
                  <c:v>530</c:v>
                </c:pt>
                <c:pt idx="28">
                  <c:v>530</c:v>
                </c:pt>
                <c:pt idx="29">
                  <c:v>530</c:v>
                </c:pt>
                <c:pt idx="30">
                  <c:v>530</c:v>
                </c:pt>
                <c:pt idx="31">
                  <c:v>530</c:v>
                </c:pt>
                <c:pt idx="32">
                  <c:v>530</c:v>
                </c:pt>
                <c:pt idx="33">
                  <c:v>530</c:v>
                </c:pt>
                <c:pt idx="34">
                  <c:v>530</c:v>
                </c:pt>
                <c:pt idx="35">
                  <c:v>530</c:v>
                </c:pt>
                <c:pt idx="36">
                  <c:v>530</c:v>
                </c:pt>
                <c:pt idx="37">
                  <c:v>530</c:v>
                </c:pt>
                <c:pt idx="38">
                  <c:v>530</c:v>
                </c:pt>
                <c:pt idx="39">
                  <c:v>530</c:v>
                </c:pt>
                <c:pt idx="40">
                  <c:v>530</c:v>
                </c:pt>
                <c:pt idx="41">
                  <c:v>530</c:v>
                </c:pt>
                <c:pt idx="42">
                  <c:v>530</c:v>
                </c:pt>
                <c:pt idx="43">
                  <c:v>530</c:v>
                </c:pt>
                <c:pt idx="44">
                  <c:v>530</c:v>
                </c:pt>
                <c:pt idx="45">
                  <c:v>530</c:v>
                </c:pt>
                <c:pt idx="46">
                  <c:v>530</c:v>
                </c:pt>
                <c:pt idx="47">
                  <c:v>530</c:v>
                </c:pt>
                <c:pt idx="48">
                  <c:v>530</c:v>
                </c:pt>
                <c:pt idx="49">
                  <c:v>530</c:v>
                </c:pt>
                <c:pt idx="50">
                  <c:v>530</c:v>
                </c:pt>
                <c:pt idx="51">
                  <c:v>530</c:v>
                </c:pt>
                <c:pt idx="52">
                  <c:v>530</c:v>
                </c:pt>
                <c:pt idx="53">
                  <c:v>530</c:v>
                </c:pt>
                <c:pt idx="54">
                  <c:v>530</c:v>
                </c:pt>
                <c:pt idx="55">
                  <c:v>530</c:v>
                </c:pt>
                <c:pt idx="56">
                  <c:v>530</c:v>
                </c:pt>
                <c:pt idx="57">
                  <c:v>530</c:v>
                </c:pt>
                <c:pt idx="58">
                  <c:v>530</c:v>
                </c:pt>
                <c:pt idx="59">
                  <c:v>530</c:v>
                </c:pt>
                <c:pt idx="60">
                  <c:v>530</c:v>
                </c:pt>
                <c:pt idx="61">
                  <c:v>530</c:v>
                </c:pt>
                <c:pt idx="62">
                  <c:v>530</c:v>
                </c:pt>
                <c:pt idx="63">
                  <c:v>530</c:v>
                </c:pt>
                <c:pt idx="64">
                  <c:v>530</c:v>
                </c:pt>
                <c:pt idx="65">
                  <c:v>530</c:v>
                </c:pt>
                <c:pt idx="66">
                  <c:v>530</c:v>
                </c:pt>
                <c:pt idx="67">
                  <c:v>530</c:v>
                </c:pt>
                <c:pt idx="68">
                  <c:v>530</c:v>
                </c:pt>
                <c:pt idx="69">
                  <c:v>530</c:v>
                </c:pt>
                <c:pt idx="70">
                  <c:v>530</c:v>
                </c:pt>
                <c:pt idx="71">
                  <c:v>530</c:v>
                </c:pt>
                <c:pt idx="72">
                  <c:v>530</c:v>
                </c:pt>
                <c:pt idx="73">
                  <c:v>530</c:v>
                </c:pt>
                <c:pt idx="74">
                  <c:v>530</c:v>
                </c:pt>
                <c:pt idx="75">
                  <c:v>530</c:v>
                </c:pt>
                <c:pt idx="76">
                  <c:v>530</c:v>
                </c:pt>
                <c:pt idx="77">
                  <c:v>530</c:v>
                </c:pt>
                <c:pt idx="78">
                  <c:v>530</c:v>
                </c:pt>
                <c:pt idx="79">
                  <c:v>530</c:v>
                </c:pt>
                <c:pt idx="80">
                  <c:v>530</c:v>
                </c:pt>
                <c:pt idx="81">
                  <c:v>530</c:v>
                </c:pt>
                <c:pt idx="82">
                  <c:v>530</c:v>
                </c:pt>
                <c:pt idx="83">
                  <c:v>530</c:v>
                </c:pt>
                <c:pt idx="84">
                  <c:v>530</c:v>
                </c:pt>
                <c:pt idx="85">
                  <c:v>530</c:v>
                </c:pt>
                <c:pt idx="86">
                  <c:v>530</c:v>
                </c:pt>
                <c:pt idx="87">
                  <c:v>530</c:v>
                </c:pt>
                <c:pt idx="88">
                  <c:v>530</c:v>
                </c:pt>
                <c:pt idx="89">
                  <c:v>530</c:v>
                </c:pt>
                <c:pt idx="90">
                  <c:v>530</c:v>
                </c:pt>
                <c:pt idx="91">
                  <c:v>530</c:v>
                </c:pt>
                <c:pt idx="92">
                  <c:v>530</c:v>
                </c:pt>
                <c:pt idx="93">
                  <c:v>530</c:v>
                </c:pt>
                <c:pt idx="94">
                  <c:v>530</c:v>
                </c:pt>
                <c:pt idx="95">
                  <c:v>530</c:v>
                </c:pt>
                <c:pt idx="96">
                  <c:v>530</c:v>
                </c:pt>
                <c:pt idx="97">
                  <c:v>530</c:v>
                </c:pt>
                <c:pt idx="98">
                  <c:v>530</c:v>
                </c:pt>
                <c:pt idx="99">
                  <c:v>530</c:v>
                </c:pt>
                <c:pt idx="100">
                  <c:v>530</c:v>
                </c:pt>
                <c:pt idx="101">
                  <c:v>530</c:v>
                </c:pt>
                <c:pt idx="102">
                  <c:v>530</c:v>
                </c:pt>
                <c:pt idx="103">
                  <c:v>530</c:v>
                </c:pt>
                <c:pt idx="104">
                  <c:v>530</c:v>
                </c:pt>
                <c:pt idx="105">
                  <c:v>530</c:v>
                </c:pt>
                <c:pt idx="106">
                  <c:v>530</c:v>
                </c:pt>
                <c:pt idx="107">
                  <c:v>530</c:v>
                </c:pt>
                <c:pt idx="108">
                  <c:v>530</c:v>
                </c:pt>
                <c:pt idx="109">
                  <c:v>530</c:v>
                </c:pt>
                <c:pt idx="110">
                  <c:v>530</c:v>
                </c:pt>
                <c:pt idx="111">
                  <c:v>530</c:v>
                </c:pt>
                <c:pt idx="112">
                  <c:v>530</c:v>
                </c:pt>
                <c:pt idx="113">
                  <c:v>530</c:v>
                </c:pt>
                <c:pt idx="114">
                  <c:v>530</c:v>
                </c:pt>
                <c:pt idx="115">
                  <c:v>530</c:v>
                </c:pt>
                <c:pt idx="116">
                  <c:v>530</c:v>
                </c:pt>
                <c:pt idx="117">
                  <c:v>530</c:v>
                </c:pt>
                <c:pt idx="118">
                  <c:v>530</c:v>
                </c:pt>
                <c:pt idx="119">
                  <c:v>530</c:v>
                </c:pt>
                <c:pt idx="120">
                  <c:v>530</c:v>
                </c:pt>
                <c:pt idx="121">
                  <c:v>530</c:v>
                </c:pt>
                <c:pt idx="122">
                  <c:v>530</c:v>
                </c:pt>
                <c:pt idx="123">
                  <c:v>530</c:v>
                </c:pt>
                <c:pt idx="124">
                  <c:v>530</c:v>
                </c:pt>
                <c:pt idx="125">
                  <c:v>530</c:v>
                </c:pt>
                <c:pt idx="126">
                  <c:v>530</c:v>
                </c:pt>
                <c:pt idx="127">
                  <c:v>530</c:v>
                </c:pt>
                <c:pt idx="128">
                  <c:v>530</c:v>
                </c:pt>
                <c:pt idx="129">
                  <c:v>530</c:v>
                </c:pt>
                <c:pt idx="130">
                  <c:v>530</c:v>
                </c:pt>
                <c:pt idx="131">
                  <c:v>530</c:v>
                </c:pt>
                <c:pt idx="132">
                  <c:v>530</c:v>
                </c:pt>
                <c:pt idx="133">
                  <c:v>530</c:v>
                </c:pt>
                <c:pt idx="134">
                  <c:v>530</c:v>
                </c:pt>
                <c:pt idx="135">
                  <c:v>530</c:v>
                </c:pt>
                <c:pt idx="136">
                  <c:v>530</c:v>
                </c:pt>
                <c:pt idx="137">
                  <c:v>530</c:v>
                </c:pt>
                <c:pt idx="138">
                  <c:v>530</c:v>
                </c:pt>
                <c:pt idx="139">
                  <c:v>530</c:v>
                </c:pt>
                <c:pt idx="140">
                  <c:v>530</c:v>
                </c:pt>
                <c:pt idx="141">
                  <c:v>530</c:v>
                </c:pt>
                <c:pt idx="142">
                  <c:v>530</c:v>
                </c:pt>
                <c:pt idx="143">
                  <c:v>530</c:v>
                </c:pt>
                <c:pt idx="144">
                  <c:v>530</c:v>
                </c:pt>
                <c:pt idx="145">
                  <c:v>530</c:v>
                </c:pt>
                <c:pt idx="146">
                  <c:v>530</c:v>
                </c:pt>
                <c:pt idx="147">
                  <c:v>530</c:v>
                </c:pt>
                <c:pt idx="148">
                  <c:v>530</c:v>
                </c:pt>
                <c:pt idx="149">
                  <c:v>530</c:v>
                </c:pt>
                <c:pt idx="150">
                  <c:v>530</c:v>
                </c:pt>
                <c:pt idx="151">
                  <c:v>530</c:v>
                </c:pt>
                <c:pt idx="152">
                  <c:v>530</c:v>
                </c:pt>
                <c:pt idx="153">
                  <c:v>530</c:v>
                </c:pt>
                <c:pt idx="154">
                  <c:v>530</c:v>
                </c:pt>
                <c:pt idx="155">
                  <c:v>530</c:v>
                </c:pt>
                <c:pt idx="156">
                  <c:v>530</c:v>
                </c:pt>
                <c:pt idx="157">
                  <c:v>530</c:v>
                </c:pt>
                <c:pt idx="158">
                  <c:v>530</c:v>
                </c:pt>
                <c:pt idx="159">
                  <c:v>530</c:v>
                </c:pt>
                <c:pt idx="160">
                  <c:v>530</c:v>
                </c:pt>
                <c:pt idx="161">
                  <c:v>530</c:v>
                </c:pt>
                <c:pt idx="162">
                  <c:v>530</c:v>
                </c:pt>
                <c:pt idx="163">
                  <c:v>530</c:v>
                </c:pt>
                <c:pt idx="164">
                  <c:v>530</c:v>
                </c:pt>
                <c:pt idx="165">
                  <c:v>530</c:v>
                </c:pt>
                <c:pt idx="166">
                  <c:v>530</c:v>
                </c:pt>
                <c:pt idx="167">
                  <c:v>530</c:v>
                </c:pt>
                <c:pt idx="168">
                  <c:v>530</c:v>
                </c:pt>
                <c:pt idx="169">
                  <c:v>530</c:v>
                </c:pt>
                <c:pt idx="170">
                  <c:v>530</c:v>
                </c:pt>
                <c:pt idx="171">
                  <c:v>530</c:v>
                </c:pt>
                <c:pt idx="172">
                  <c:v>530</c:v>
                </c:pt>
                <c:pt idx="173">
                  <c:v>530</c:v>
                </c:pt>
              </c:numCache>
            </c:numRef>
          </c:val>
          <c:smooth val="0"/>
          <c:extLst>
            <c:ext xmlns:c16="http://schemas.microsoft.com/office/drawing/2014/chart" uri="{C3380CC4-5D6E-409C-BE32-E72D297353CC}">
              <c16:uniqueId val="{00000001-B3CE-4950-B3EA-AD695BAAEC63}"/>
            </c:ext>
          </c:extLst>
        </c:ser>
        <c:dLbls>
          <c:showLegendKey val="0"/>
          <c:showVal val="0"/>
          <c:showCatName val="0"/>
          <c:showSerName val="0"/>
          <c:showPercent val="0"/>
          <c:showBubbleSize val="0"/>
        </c:dLbls>
        <c:smooth val="0"/>
        <c:axId val="4863488"/>
        <c:axId val="4862048"/>
      </c:lineChart>
      <c:catAx>
        <c:axId val="486348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862048"/>
        <c:crosses val="autoZero"/>
        <c:auto val="1"/>
        <c:lblAlgn val="ctr"/>
        <c:lblOffset val="100"/>
        <c:noMultiLvlLbl val="0"/>
      </c:catAx>
      <c:valAx>
        <c:axId val="486204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8634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Adjusted cumulative death curves of the cohorts. The</a:t>
            </a:r>
            <a:r>
              <a:rPr lang="en-US" baseline="0"/>
              <a:t> absense of HVE is obvious because the unvaxxed cohort would bend  down near the  baseline and it's as straight as an arrow. It also matches the slope later.</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Under 70'!$R$11</c:f>
              <c:strCache>
                <c:ptCount val="1"/>
                <c:pt idx="0">
                  <c:v>cum u</c:v>
                </c:pt>
              </c:strCache>
            </c:strRef>
          </c:tx>
          <c:spPr>
            <a:ln w="28575" cap="rnd">
              <a:solidFill>
                <a:srgbClr val="FF0000"/>
              </a:solidFill>
              <a:round/>
            </a:ln>
            <a:effectLst/>
          </c:spPr>
          <c:marker>
            <c:symbol val="none"/>
          </c:marker>
          <c:cat>
            <c:numRef>
              <c:f>'Under 70'!$Q$12:$Q$169</c:f>
              <c:numCache>
                <c:formatCode>m/d/yyyy</c:formatCode>
                <c:ptCount val="158"/>
                <c:pt idx="0">
                  <c:v>44361</c:v>
                </c:pt>
                <c:pt idx="1">
                  <c:v>44368</c:v>
                </c:pt>
                <c:pt idx="2">
                  <c:v>44375</c:v>
                </c:pt>
                <c:pt idx="3">
                  <c:v>44382</c:v>
                </c:pt>
                <c:pt idx="4">
                  <c:v>44389</c:v>
                </c:pt>
                <c:pt idx="5">
                  <c:v>44396</c:v>
                </c:pt>
                <c:pt idx="6">
                  <c:v>44403</c:v>
                </c:pt>
                <c:pt idx="7">
                  <c:v>44410</c:v>
                </c:pt>
                <c:pt idx="8">
                  <c:v>44417</c:v>
                </c:pt>
                <c:pt idx="9">
                  <c:v>44424</c:v>
                </c:pt>
                <c:pt idx="10">
                  <c:v>44431</c:v>
                </c:pt>
                <c:pt idx="11">
                  <c:v>44438</c:v>
                </c:pt>
                <c:pt idx="12">
                  <c:v>44445</c:v>
                </c:pt>
                <c:pt idx="13">
                  <c:v>44452</c:v>
                </c:pt>
                <c:pt idx="14">
                  <c:v>44459</c:v>
                </c:pt>
                <c:pt idx="15">
                  <c:v>44466</c:v>
                </c:pt>
                <c:pt idx="16">
                  <c:v>44473</c:v>
                </c:pt>
                <c:pt idx="17">
                  <c:v>44480</c:v>
                </c:pt>
                <c:pt idx="18">
                  <c:v>44487</c:v>
                </c:pt>
                <c:pt idx="19">
                  <c:v>44494</c:v>
                </c:pt>
                <c:pt idx="20">
                  <c:v>44501</c:v>
                </c:pt>
                <c:pt idx="21">
                  <c:v>44508</c:v>
                </c:pt>
                <c:pt idx="22">
                  <c:v>44515</c:v>
                </c:pt>
                <c:pt idx="23">
                  <c:v>44522</c:v>
                </c:pt>
                <c:pt idx="24">
                  <c:v>44529</c:v>
                </c:pt>
                <c:pt idx="25">
                  <c:v>44536</c:v>
                </c:pt>
                <c:pt idx="26">
                  <c:v>44543</c:v>
                </c:pt>
                <c:pt idx="27">
                  <c:v>44550</c:v>
                </c:pt>
                <c:pt idx="28">
                  <c:v>44557</c:v>
                </c:pt>
                <c:pt idx="29">
                  <c:v>44564</c:v>
                </c:pt>
                <c:pt idx="30">
                  <c:v>44571</c:v>
                </c:pt>
                <c:pt idx="31">
                  <c:v>44578</c:v>
                </c:pt>
                <c:pt idx="32">
                  <c:v>44585</c:v>
                </c:pt>
                <c:pt idx="33">
                  <c:v>44592</c:v>
                </c:pt>
                <c:pt idx="34">
                  <c:v>44599</c:v>
                </c:pt>
                <c:pt idx="35">
                  <c:v>44606</c:v>
                </c:pt>
                <c:pt idx="36">
                  <c:v>44613</c:v>
                </c:pt>
                <c:pt idx="37">
                  <c:v>44620</c:v>
                </c:pt>
                <c:pt idx="38">
                  <c:v>44627</c:v>
                </c:pt>
                <c:pt idx="39">
                  <c:v>44634</c:v>
                </c:pt>
                <c:pt idx="40">
                  <c:v>44641</c:v>
                </c:pt>
                <c:pt idx="41">
                  <c:v>44648</c:v>
                </c:pt>
                <c:pt idx="42">
                  <c:v>44655</c:v>
                </c:pt>
                <c:pt idx="43">
                  <c:v>44662</c:v>
                </c:pt>
                <c:pt idx="44">
                  <c:v>44669</c:v>
                </c:pt>
                <c:pt idx="45">
                  <c:v>44676</c:v>
                </c:pt>
                <c:pt idx="46">
                  <c:v>44683</c:v>
                </c:pt>
                <c:pt idx="47">
                  <c:v>44690</c:v>
                </c:pt>
                <c:pt idx="48">
                  <c:v>44697</c:v>
                </c:pt>
                <c:pt idx="49">
                  <c:v>44704</c:v>
                </c:pt>
                <c:pt idx="50">
                  <c:v>44711</c:v>
                </c:pt>
                <c:pt idx="51">
                  <c:v>44718</c:v>
                </c:pt>
                <c:pt idx="52">
                  <c:v>44725</c:v>
                </c:pt>
                <c:pt idx="53">
                  <c:v>44732</c:v>
                </c:pt>
                <c:pt idx="54">
                  <c:v>44739</c:v>
                </c:pt>
                <c:pt idx="55">
                  <c:v>44746</c:v>
                </c:pt>
                <c:pt idx="56">
                  <c:v>44753</c:v>
                </c:pt>
                <c:pt idx="57">
                  <c:v>44760</c:v>
                </c:pt>
                <c:pt idx="58">
                  <c:v>44767</c:v>
                </c:pt>
                <c:pt idx="59">
                  <c:v>44774</c:v>
                </c:pt>
                <c:pt idx="60">
                  <c:v>44781</c:v>
                </c:pt>
                <c:pt idx="61">
                  <c:v>44788</c:v>
                </c:pt>
                <c:pt idx="62">
                  <c:v>44795</c:v>
                </c:pt>
                <c:pt idx="63">
                  <c:v>44802</c:v>
                </c:pt>
                <c:pt idx="64">
                  <c:v>44809</c:v>
                </c:pt>
                <c:pt idx="65">
                  <c:v>44816</c:v>
                </c:pt>
                <c:pt idx="66">
                  <c:v>44823</c:v>
                </c:pt>
                <c:pt idx="67">
                  <c:v>44830</c:v>
                </c:pt>
                <c:pt idx="68">
                  <c:v>44837</c:v>
                </c:pt>
                <c:pt idx="69">
                  <c:v>44844</c:v>
                </c:pt>
                <c:pt idx="70">
                  <c:v>44851</c:v>
                </c:pt>
                <c:pt idx="71">
                  <c:v>44858</c:v>
                </c:pt>
                <c:pt idx="72">
                  <c:v>44865</c:v>
                </c:pt>
                <c:pt idx="73">
                  <c:v>44872</c:v>
                </c:pt>
                <c:pt idx="74">
                  <c:v>44879</c:v>
                </c:pt>
                <c:pt idx="75">
                  <c:v>44886</c:v>
                </c:pt>
                <c:pt idx="76">
                  <c:v>44893</c:v>
                </c:pt>
                <c:pt idx="77">
                  <c:v>44900</c:v>
                </c:pt>
                <c:pt idx="78">
                  <c:v>44907</c:v>
                </c:pt>
                <c:pt idx="79">
                  <c:v>44914</c:v>
                </c:pt>
                <c:pt idx="80">
                  <c:v>44921</c:v>
                </c:pt>
                <c:pt idx="81">
                  <c:v>44928</c:v>
                </c:pt>
                <c:pt idx="82">
                  <c:v>44935</c:v>
                </c:pt>
                <c:pt idx="83">
                  <c:v>44942</c:v>
                </c:pt>
                <c:pt idx="84">
                  <c:v>44949</c:v>
                </c:pt>
                <c:pt idx="85">
                  <c:v>44956</c:v>
                </c:pt>
                <c:pt idx="86">
                  <c:v>44963</c:v>
                </c:pt>
                <c:pt idx="87">
                  <c:v>44970</c:v>
                </c:pt>
                <c:pt idx="88">
                  <c:v>44977</c:v>
                </c:pt>
                <c:pt idx="89">
                  <c:v>44984</c:v>
                </c:pt>
                <c:pt idx="90">
                  <c:v>44991</c:v>
                </c:pt>
                <c:pt idx="91">
                  <c:v>44998</c:v>
                </c:pt>
                <c:pt idx="92">
                  <c:v>45005</c:v>
                </c:pt>
                <c:pt idx="93">
                  <c:v>45012</c:v>
                </c:pt>
                <c:pt idx="94">
                  <c:v>45019</c:v>
                </c:pt>
                <c:pt idx="95">
                  <c:v>45026</c:v>
                </c:pt>
                <c:pt idx="96">
                  <c:v>45033</c:v>
                </c:pt>
                <c:pt idx="97">
                  <c:v>45040</c:v>
                </c:pt>
                <c:pt idx="98">
                  <c:v>45047</c:v>
                </c:pt>
                <c:pt idx="99">
                  <c:v>45054</c:v>
                </c:pt>
                <c:pt idx="100">
                  <c:v>45061</c:v>
                </c:pt>
                <c:pt idx="101">
                  <c:v>45068</c:v>
                </c:pt>
                <c:pt idx="102">
                  <c:v>45075</c:v>
                </c:pt>
                <c:pt idx="103">
                  <c:v>45082</c:v>
                </c:pt>
                <c:pt idx="104">
                  <c:v>45089</c:v>
                </c:pt>
                <c:pt idx="105">
                  <c:v>45096</c:v>
                </c:pt>
                <c:pt idx="106">
                  <c:v>45103</c:v>
                </c:pt>
                <c:pt idx="107">
                  <c:v>45110</c:v>
                </c:pt>
                <c:pt idx="108">
                  <c:v>45117</c:v>
                </c:pt>
                <c:pt idx="109">
                  <c:v>45124</c:v>
                </c:pt>
                <c:pt idx="110">
                  <c:v>45131</c:v>
                </c:pt>
                <c:pt idx="111">
                  <c:v>45138</c:v>
                </c:pt>
                <c:pt idx="112">
                  <c:v>45145</c:v>
                </c:pt>
                <c:pt idx="113">
                  <c:v>45152</c:v>
                </c:pt>
                <c:pt idx="114">
                  <c:v>45159</c:v>
                </c:pt>
                <c:pt idx="115">
                  <c:v>45166</c:v>
                </c:pt>
                <c:pt idx="116">
                  <c:v>45173</c:v>
                </c:pt>
                <c:pt idx="117">
                  <c:v>45180</c:v>
                </c:pt>
                <c:pt idx="118">
                  <c:v>45187</c:v>
                </c:pt>
                <c:pt idx="119">
                  <c:v>45194</c:v>
                </c:pt>
                <c:pt idx="120">
                  <c:v>45201</c:v>
                </c:pt>
                <c:pt idx="121">
                  <c:v>45208</c:v>
                </c:pt>
                <c:pt idx="122">
                  <c:v>45215</c:v>
                </c:pt>
                <c:pt idx="123">
                  <c:v>45222</c:v>
                </c:pt>
                <c:pt idx="124">
                  <c:v>45229</c:v>
                </c:pt>
                <c:pt idx="125">
                  <c:v>45236</c:v>
                </c:pt>
                <c:pt idx="126">
                  <c:v>45243</c:v>
                </c:pt>
                <c:pt idx="127">
                  <c:v>45250</c:v>
                </c:pt>
                <c:pt idx="128">
                  <c:v>45257</c:v>
                </c:pt>
                <c:pt idx="129">
                  <c:v>45264</c:v>
                </c:pt>
                <c:pt idx="130">
                  <c:v>45271</c:v>
                </c:pt>
                <c:pt idx="131">
                  <c:v>45278</c:v>
                </c:pt>
                <c:pt idx="132">
                  <c:v>45285</c:v>
                </c:pt>
                <c:pt idx="133">
                  <c:v>45292</c:v>
                </c:pt>
                <c:pt idx="134">
                  <c:v>45299</c:v>
                </c:pt>
                <c:pt idx="135">
                  <c:v>45306</c:v>
                </c:pt>
                <c:pt idx="136">
                  <c:v>45313</c:v>
                </c:pt>
                <c:pt idx="137">
                  <c:v>45320</c:v>
                </c:pt>
                <c:pt idx="138">
                  <c:v>45327</c:v>
                </c:pt>
                <c:pt idx="139">
                  <c:v>45334</c:v>
                </c:pt>
                <c:pt idx="140">
                  <c:v>45341</c:v>
                </c:pt>
                <c:pt idx="141">
                  <c:v>45348</c:v>
                </c:pt>
                <c:pt idx="142">
                  <c:v>45355</c:v>
                </c:pt>
                <c:pt idx="143">
                  <c:v>45362</c:v>
                </c:pt>
                <c:pt idx="144">
                  <c:v>45369</c:v>
                </c:pt>
                <c:pt idx="145">
                  <c:v>45376</c:v>
                </c:pt>
                <c:pt idx="146">
                  <c:v>45383</c:v>
                </c:pt>
                <c:pt idx="147">
                  <c:v>45390</c:v>
                </c:pt>
                <c:pt idx="148">
                  <c:v>45397</c:v>
                </c:pt>
                <c:pt idx="149">
                  <c:v>45404</c:v>
                </c:pt>
                <c:pt idx="150">
                  <c:v>45411</c:v>
                </c:pt>
                <c:pt idx="151">
                  <c:v>45418</c:v>
                </c:pt>
                <c:pt idx="152">
                  <c:v>45425</c:v>
                </c:pt>
                <c:pt idx="153">
                  <c:v>45432</c:v>
                </c:pt>
                <c:pt idx="154">
                  <c:v>45439</c:v>
                </c:pt>
                <c:pt idx="155">
                  <c:v>45446</c:v>
                </c:pt>
                <c:pt idx="156">
                  <c:v>45453</c:v>
                </c:pt>
                <c:pt idx="157">
                  <c:v>45460</c:v>
                </c:pt>
              </c:numCache>
            </c:numRef>
          </c:cat>
          <c:val>
            <c:numRef>
              <c:f>'Under 70'!$R$12:$R$169</c:f>
              <c:numCache>
                <c:formatCode>General</c:formatCode>
                <c:ptCount val="158"/>
                <c:pt idx="0">
                  <c:v>480</c:v>
                </c:pt>
                <c:pt idx="1">
                  <c:v>943.21298000000002</c:v>
                </c:pt>
                <c:pt idx="2">
                  <c:v>1391.6252347968</c:v>
                </c:pt>
                <c:pt idx="3">
                  <c:v>1825.2230497073465</c:v>
                </c:pt>
                <c:pt idx="4">
                  <c:v>2250.0037481828472</c:v>
                </c:pt>
                <c:pt idx="5">
                  <c:v>2692.0189817681976</c:v>
                </c:pt>
                <c:pt idx="6">
                  <c:v>3123.2071474255758</c:v>
                </c:pt>
                <c:pt idx="7">
                  <c:v>3503.4292128417319</c:v>
                </c:pt>
                <c:pt idx="8">
                  <c:v>3945.0510221534701</c:v>
                </c:pt>
                <c:pt idx="9">
                  <c:v>4376.834501239673</c:v>
                </c:pt>
                <c:pt idx="10">
                  <c:v>4757.5815145080796</c:v>
                </c:pt>
                <c:pt idx="11">
                  <c:v>5155.5898895218688</c:v>
                </c:pt>
                <c:pt idx="12">
                  <c:v>5543.7260085178032</c:v>
                </c:pt>
                <c:pt idx="13">
                  <c:v>5986.3644828926626</c:v>
                </c:pt>
                <c:pt idx="14">
                  <c:v>6421.1548966371329</c:v>
                </c:pt>
                <c:pt idx="15">
                  <c:v>6830.9722574131993</c:v>
                </c:pt>
                <c:pt idx="16">
                  <c:v>7225.8673524763763</c:v>
                </c:pt>
                <c:pt idx="17">
                  <c:v>7643.1167738489767</c:v>
                </c:pt>
                <c:pt idx="18">
                  <c:v>8117.0236273997562</c:v>
                </c:pt>
                <c:pt idx="19">
                  <c:v>8588.1221492688928</c:v>
                </c:pt>
                <c:pt idx="20">
                  <c:v>9086.6868649679564</c:v>
                </c:pt>
                <c:pt idx="21">
                  <c:v>9691.4998998373958</c:v>
                </c:pt>
                <c:pt idx="22">
                  <c:v>10281.438613255492</c:v>
                </c:pt>
                <c:pt idx="23">
                  <c:v>10912.074046784928</c:v>
                </c:pt>
                <c:pt idx="24">
                  <c:v>11593.554502568024</c:v>
                </c:pt>
                <c:pt idx="25">
                  <c:v>12288.498767518504</c:v>
                </c:pt>
                <c:pt idx="26">
                  <c:v>12930.125168572411</c:v>
                </c:pt>
                <c:pt idx="27">
                  <c:v>13555.846804857279</c:v>
                </c:pt>
                <c:pt idx="28">
                  <c:v>14164.635947916782</c:v>
                </c:pt>
                <c:pt idx="29">
                  <c:v>14724.047246931843</c:v>
                </c:pt>
                <c:pt idx="30">
                  <c:v>15254.312994314439</c:v>
                </c:pt>
                <c:pt idx="31">
                  <c:v>15707.731392637572</c:v>
                </c:pt>
                <c:pt idx="32">
                  <c:v>16179.625221307946</c:v>
                </c:pt>
                <c:pt idx="33">
                  <c:v>16696.408980478409</c:v>
                </c:pt>
                <c:pt idx="34">
                  <c:v>17162.64249557105</c:v>
                </c:pt>
                <c:pt idx="35">
                  <c:v>17626.041798456386</c:v>
                </c:pt>
                <c:pt idx="36">
                  <c:v>18073.387160931063</c:v>
                </c:pt>
                <c:pt idx="37">
                  <c:v>18538.230050915216</c:v>
                </c:pt>
                <c:pt idx="38">
                  <c:v>18994.128102415583</c:v>
                </c:pt>
                <c:pt idx="39">
                  <c:v>19406.457666399161</c:v>
                </c:pt>
                <c:pt idx="40">
                  <c:v>19830.181128133809</c:v>
                </c:pt>
                <c:pt idx="41">
                  <c:v>20314.222541355797</c:v>
                </c:pt>
                <c:pt idx="42">
                  <c:v>20736.296911715031</c:v>
                </c:pt>
                <c:pt idx="43">
                  <c:v>21147.345741187371</c:v>
                </c:pt>
                <c:pt idx="44">
                  <c:v>21520.82731877498</c:v>
                </c:pt>
                <c:pt idx="45">
                  <c:v>21949.60988497057</c:v>
                </c:pt>
                <c:pt idx="46">
                  <c:v>22376.546930164819</c:v>
                </c:pt>
                <c:pt idx="47">
                  <c:v>22779.15595857775</c:v>
                </c:pt>
                <c:pt idx="48">
                  <c:v>23161.503779602332</c:v>
                </c:pt>
                <c:pt idx="49">
                  <c:v>23521.526086446804</c:v>
                </c:pt>
                <c:pt idx="50">
                  <c:v>23890.923353705693</c:v>
                </c:pt>
                <c:pt idx="51">
                  <c:v>24262.538007364041</c:v>
                </c:pt>
                <c:pt idx="52">
                  <c:v>24651.735050426385</c:v>
                </c:pt>
                <c:pt idx="53">
                  <c:v>25016.518951052614</c:v>
                </c:pt>
                <c:pt idx="54">
                  <c:v>25441.954220733835</c:v>
                </c:pt>
                <c:pt idx="55">
                  <c:v>25808.099416531866</c:v>
                </c:pt>
                <c:pt idx="56">
                  <c:v>26165.178241911861</c:v>
                </c:pt>
                <c:pt idx="57">
                  <c:v>26594.280564111235</c:v>
                </c:pt>
                <c:pt idx="58">
                  <c:v>27000.985551838421</c:v>
                </c:pt>
                <c:pt idx="59">
                  <c:v>27369.859930261988</c:v>
                </c:pt>
                <c:pt idx="60">
                  <c:v>27837.589867838946</c:v>
                </c:pt>
                <c:pt idx="61">
                  <c:v>28255.140874211222</c:v>
                </c:pt>
                <c:pt idx="62">
                  <c:v>28674.941801730347</c:v>
                </c:pt>
                <c:pt idx="63">
                  <c:v>29045.524774623686</c:v>
                </c:pt>
                <c:pt idx="64">
                  <c:v>29481.160067870209</c:v>
                </c:pt>
                <c:pt idx="65">
                  <c:v>29915.965408941502</c:v>
                </c:pt>
                <c:pt idx="66">
                  <c:v>30363.340580892291</c:v>
                </c:pt>
                <c:pt idx="67">
                  <c:v>30805.76508269718</c:v>
                </c:pt>
                <c:pt idx="68">
                  <c:v>31278.314341020443</c:v>
                </c:pt>
                <c:pt idx="69">
                  <c:v>31725.274933193468</c:v>
                </c:pt>
                <c:pt idx="70">
                  <c:v>32150.754083185879</c:v>
                </c:pt>
                <c:pt idx="71">
                  <c:v>32595.026399381524</c:v>
                </c:pt>
                <c:pt idx="72">
                  <c:v>33005.392079707235</c:v>
                </c:pt>
                <c:pt idx="73">
                  <c:v>33391.127115739779</c:v>
                </c:pt>
                <c:pt idx="74">
                  <c:v>33819.458923508508</c:v>
                </c:pt>
                <c:pt idx="75">
                  <c:v>34275.935296978394</c:v>
                </c:pt>
                <c:pt idx="76">
                  <c:v>34742.977349185552</c:v>
                </c:pt>
                <c:pt idx="77">
                  <c:v>35225.774935577676</c:v>
                </c:pt>
                <c:pt idx="78">
                  <c:v>35707.758085955502</c:v>
                </c:pt>
                <c:pt idx="79">
                  <c:v>36244.923932924932</c:v>
                </c:pt>
                <c:pt idx="80">
                  <c:v>36845.622956374704</c:v>
                </c:pt>
                <c:pt idx="81">
                  <c:v>37378.093339768981</c:v>
                </c:pt>
                <c:pt idx="82">
                  <c:v>37892.116893933635</c:v>
                </c:pt>
                <c:pt idx="83">
                  <c:v>38359.625989387787</c:v>
                </c:pt>
                <c:pt idx="84">
                  <c:v>38786.814046057218</c:v>
                </c:pt>
                <c:pt idx="85">
                  <c:v>39249.554023218036</c:v>
                </c:pt>
                <c:pt idx="86">
                  <c:v>39704.184113126998</c:v>
                </c:pt>
                <c:pt idx="87">
                  <c:v>40147.574290732569</c:v>
                </c:pt>
                <c:pt idx="88">
                  <c:v>40585.961923863419</c:v>
                </c:pt>
                <c:pt idx="89">
                  <c:v>41031.843673833049</c:v>
                </c:pt>
                <c:pt idx="90">
                  <c:v>41437.28242808194</c:v>
                </c:pt>
                <c:pt idx="91">
                  <c:v>41871.061622240173</c:v>
                </c:pt>
                <c:pt idx="92">
                  <c:v>42312.342881577984</c:v>
                </c:pt>
                <c:pt idx="93">
                  <c:v>42747.564942370031</c:v>
                </c:pt>
                <c:pt idx="94">
                  <c:v>43169.412890158434</c:v>
                </c:pt>
                <c:pt idx="95">
                  <c:v>43612.348056212933</c:v>
                </c:pt>
                <c:pt idx="96">
                  <c:v>44030.403637562827</c:v>
                </c:pt>
                <c:pt idx="97">
                  <c:v>44428.784749851569</c:v>
                </c:pt>
                <c:pt idx="98">
                  <c:v>44895.345663105574</c:v>
                </c:pt>
                <c:pt idx="99">
                  <c:v>45296.186534132437</c:v>
                </c:pt>
                <c:pt idx="100">
                  <c:v>45706.635361987253</c:v>
                </c:pt>
                <c:pt idx="101">
                  <c:v>46088.989281694405</c:v>
                </c:pt>
                <c:pt idx="102">
                  <c:v>46493.527648184667</c:v>
                </c:pt>
                <c:pt idx="103">
                  <c:v>46908.73719180897</c:v>
                </c:pt>
                <c:pt idx="104">
                  <c:v>47329.382688136655</c:v>
                </c:pt>
                <c:pt idx="105">
                  <c:v>47789.052211942457</c:v>
                </c:pt>
                <c:pt idx="106">
                  <c:v>48193.285486229899</c:v>
                </c:pt>
                <c:pt idx="107">
                  <c:v>48582.998554311016</c:v>
                </c:pt>
                <c:pt idx="108">
                  <c:v>48982.349195052593</c:v>
                </c:pt>
                <c:pt idx="109">
                  <c:v>49402.911660353981</c:v>
                </c:pt>
                <c:pt idx="110">
                  <c:v>49771.073093884981</c:v>
                </c:pt>
                <c:pt idx="111">
                  <c:v>50155.189486866424</c:v>
                </c:pt>
                <c:pt idx="112">
                  <c:v>50571.06830652745</c:v>
                </c:pt>
                <c:pt idx="113">
                  <c:v>51010.311956334626</c:v>
                </c:pt>
                <c:pt idx="114">
                  <c:v>51437.11173874198</c:v>
                </c:pt>
                <c:pt idx="115">
                  <c:v>51809.283657108557</c:v>
                </c:pt>
                <c:pt idx="116">
                  <c:v>52232.257000159712</c:v>
                </c:pt>
                <c:pt idx="117">
                  <c:v>52655.42491094867</c:v>
                </c:pt>
                <c:pt idx="118">
                  <c:v>53076.675944971466</c:v>
                </c:pt>
                <c:pt idx="119">
                  <c:v>53485.445722605298</c:v>
                </c:pt>
                <c:pt idx="120">
                  <c:v>53935.616337069478</c:v>
                </c:pt>
                <c:pt idx="121">
                  <c:v>54378.593457596995</c:v>
                </c:pt>
                <c:pt idx="122">
                  <c:v>54784.754464186823</c:v>
                </c:pt>
                <c:pt idx="123">
                  <c:v>55220.731834887287</c:v>
                </c:pt>
                <c:pt idx="124">
                  <c:v>55663.261860813574</c:v>
                </c:pt>
                <c:pt idx="125">
                  <c:v>56113.409649423003</c:v>
                </c:pt>
                <c:pt idx="126">
                  <c:v>56570.122456931793</c:v>
                </c:pt>
                <c:pt idx="127">
                  <c:v>57020.684476758019</c:v>
                </c:pt>
                <c:pt idx="128">
                  <c:v>57509.636564574052</c:v>
                </c:pt>
                <c:pt idx="129">
                  <c:v>57993.507962912554</c:v>
                </c:pt>
                <c:pt idx="130">
                  <c:v>58400.104441041076</c:v>
                </c:pt>
                <c:pt idx="131">
                  <c:v>58884.421103453242</c:v>
                </c:pt>
                <c:pt idx="132">
                  <c:v>59323.269331645672</c:v>
                </c:pt>
                <c:pt idx="133">
                  <c:v>59798.463990180047</c:v>
                </c:pt>
                <c:pt idx="134">
                  <c:v>60231.334665722468</c:v>
                </c:pt>
                <c:pt idx="135">
                  <c:v>60687.813639940672</c:v>
                </c:pt>
                <c:pt idx="136">
                  <c:v>61173.245255961963</c:v>
                </c:pt>
                <c:pt idx="137">
                  <c:v>61623.754091183131</c:v>
                </c:pt>
                <c:pt idx="138">
                  <c:v>62076.601205713348</c:v>
                </c:pt>
                <c:pt idx="139">
                  <c:v>62504.072323608321</c:v>
                </c:pt>
                <c:pt idx="140">
                  <c:v>62904.010996871293</c:v>
                </c:pt>
                <c:pt idx="141">
                  <c:v>63260.386899398203</c:v>
                </c:pt>
                <c:pt idx="142">
                  <c:v>63702.325497820413</c:v>
                </c:pt>
                <c:pt idx="143">
                  <c:v>64104.952291532762</c:v>
                </c:pt>
                <c:pt idx="144">
                  <c:v>64520.585895757089</c:v>
                </c:pt>
                <c:pt idx="145">
                  <c:v>64916.100482909889</c:v>
                </c:pt>
                <c:pt idx="146">
                  <c:v>65296.824705869862</c:v>
                </c:pt>
                <c:pt idx="147">
                  <c:v>65668.094583868675</c:v>
                </c:pt>
                <c:pt idx="148">
                  <c:v>66065.225666447746</c:v>
                </c:pt>
                <c:pt idx="149">
                  <c:v>66419.702365941834</c:v>
                </c:pt>
                <c:pt idx="150">
                  <c:v>66794.699089722955</c:v>
                </c:pt>
                <c:pt idx="151">
                  <c:v>67162.364927551534</c:v>
                </c:pt>
                <c:pt idx="152">
                  <c:v>67532.344701951894</c:v>
                </c:pt>
                <c:pt idx="153">
                  <c:v>67911.077854644915</c:v>
                </c:pt>
                <c:pt idx="154">
                  <c:v>68318.966808124911</c:v>
                </c:pt>
                <c:pt idx="155">
                  <c:v>68699.122361201502</c:v>
                </c:pt>
                <c:pt idx="156">
                  <c:v>69079.452785832502</c:v>
                </c:pt>
                <c:pt idx="157">
                  <c:v>69465.332532185203</c:v>
                </c:pt>
              </c:numCache>
            </c:numRef>
          </c:val>
          <c:smooth val="0"/>
          <c:extLst>
            <c:ext xmlns:c16="http://schemas.microsoft.com/office/drawing/2014/chart" uri="{C3380CC4-5D6E-409C-BE32-E72D297353CC}">
              <c16:uniqueId val="{00000000-F699-4AF1-824C-5616D13DF1C8}"/>
            </c:ext>
          </c:extLst>
        </c:ser>
        <c:ser>
          <c:idx val="1"/>
          <c:order val="1"/>
          <c:tx>
            <c:strRef>
              <c:f>'Under 70'!$S$11</c:f>
              <c:strCache>
                <c:ptCount val="1"/>
                <c:pt idx="0">
                  <c:v>cum v</c:v>
                </c:pt>
              </c:strCache>
            </c:strRef>
          </c:tx>
          <c:spPr>
            <a:ln w="28575" cap="rnd">
              <a:solidFill>
                <a:schemeClr val="accent2"/>
              </a:solidFill>
              <a:round/>
            </a:ln>
            <a:effectLst/>
          </c:spPr>
          <c:marker>
            <c:symbol val="none"/>
          </c:marker>
          <c:cat>
            <c:numRef>
              <c:f>'Under 70'!$Q$12:$Q$169</c:f>
              <c:numCache>
                <c:formatCode>m/d/yyyy</c:formatCode>
                <c:ptCount val="158"/>
                <c:pt idx="0">
                  <c:v>44361</c:v>
                </c:pt>
                <c:pt idx="1">
                  <c:v>44368</c:v>
                </c:pt>
                <c:pt idx="2">
                  <c:v>44375</c:v>
                </c:pt>
                <c:pt idx="3">
                  <c:v>44382</c:v>
                </c:pt>
                <c:pt idx="4">
                  <c:v>44389</c:v>
                </c:pt>
                <c:pt idx="5">
                  <c:v>44396</c:v>
                </c:pt>
                <c:pt idx="6">
                  <c:v>44403</c:v>
                </c:pt>
                <c:pt idx="7">
                  <c:v>44410</c:v>
                </c:pt>
                <c:pt idx="8">
                  <c:v>44417</c:v>
                </c:pt>
                <c:pt idx="9">
                  <c:v>44424</c:v>
                </c:pt>
                <c:pt idx="10">
                  <c:v>44431</c:v>
                </c:pt>
                <c:pt idx="11">
                  <c:v>44438</c:v>
                </c:pt>
                <c:pt idx="12">
                  <c:v>44445</c:v>
                </c:pt>
                <c:pt idx="13">
                  <c:v>44452</c:v>
                </c:pt>
                <c:pt idx="14">
                  <c:v>44459</c:v>
                </c:pt>
                <c:pt idx="15">
                  <c:v>44466</c:v>
                </c:pt>
                <c:pt idx="16">
                  <c:v>44473</c:v>
                </c:pt>
                <c:pt idx="17">
                  <c:v>44480</c:v>
                </c:pt>
                <c:pt idx="18">
                  <c:v>44487</c:v>
                </c:pt>
                <c:pt idx="19">
                  <c:v>44494</c:v>
                </c:pt>
                <c:pt idx="20">
                  <c:v>44501</c:v>
                </c:pt>
                <c:pt idx="21">
                  <c:v>44508</c:v>
                </c:pt>
                <c:pt idx="22">
                  <c:v>44515</c:v>
                </c:pt>
                <c:pt idx="23">
                  <c:v>44522</c:v>
                </c:pt>
                <c:pt idx="24">
                  <c:v>44529</c:v>
                </c:pt>
                <c:pt idx="25">
                  <c:v>44536</c:v>
                </c:pt>
                <c:pt idx="26">
                  <c:v>44543</c:v>
                </c:pt>
                <c:pt idx="27">
                  <c:v>44550</c:v>
                </c:pt>
                <c:pt idx="28">
                  <c:v>44557</c:v>
                </c:pt>
                <c:pt idx="29">
                  <c:v>44564</c:v>
                </c:pt>
                <c:pt idx="30">
                  <c:v>44571</c:v>
                </c:pt>
                <c:pt idx="31">
                  <c:v>44578</c:v>
                </c:pt>
                <c:pt idx="32">
                  <c:v>44585</c:v>
                </c:pt>
                <c:pt idx="33">
                  <c:v>44592</c:v>
                </c:pt>
                <c:pt idx="34">
                  <c:v>44599</c:v>
                </c:pt>
                <c:pt idx="35">
                  <c:v>44606</c:v>
                </c:pt>
                <c:pt idx="36">
                  <c:v>44613</c:v>
                </c:pt>
                <c:pt idx="37">
                  <c:v>44620</c:v>
                </c:pt>
                <c:pt idx="38">
                  <c:v>44627</c:v>
                </c:pt>
                <c:pt idx="39">
                  <c:v>44634</c:v>
                </c:pt>
                <c:pt idx="40">
                  <c:v>44641</c:v>
                </c:pt>
                <c:pt idx="41">
                  <c:v>44648</c:v>
                </c:pt>
                <c:pt idx="42">
                  <c:v>44655</c:v>
                </c:pt>
                <c:pt idx="43">
                  <c:v>44662</c:v>
                </c:pt>
                <c:pt idx="44">
                  <c:v>44669</c:v>
                </c:pt>
                <c:pt idx="45">
                  <c:v>44676</c:v>
                </c:pt>
                <c:pt idx="46">
                  <c:v>44683</c:v>
                </c:pt>
                <c:pt idx="47">
                  <c:v>44690</c:v>
                </c:pt>
                <c:pt idx="48">
                  <c:v>44697</c:v>
                </c:pt>
                <c:pt idx="49">
                  <c:v>44704</c:v>
                </c:pt>
                <c:pt idx="50">
                  <c:v>44711</c:v>
                </c:pt>
                <c:pt idx="51">
                  <c:v>44718</c:v>
                </c:pt>
                <c:pt idx="52">
                  <c:v>44725</c:v>
                </c:pt>
                <c:pt idx="53">
                  <c:v>44732</c:v>
                </c:pt>
                <c:pt idx="54">
                  <c:v>44739</c:v>
                </c:pt>
                <c:pt idx="55">
                  <c:v>44746</c:v>
                </c:pt>
                <c:pt idx="56">
                  <c:v>44753</c:v>
                </c:pt>
                <c:pt idx="57">
                  <c:v>44760</c:v>
                </c:pt>
                <c:pt idx="58">
                  <c:v>44767</c:v>
                </c:pt>
                <c:pt idx="59">
                  <c:v>44774</c:v>
                </c:pt>
                <c:pt idx="60">
                  <c:v>44781</c:v>
                </c:pt>
                <c:pt idx="61">
                  <c:v>44788</c:v>
                </c:pt>
                <c:pt idx="62">
                  <c:v>44795</c:v>
                </c:pt>
                <c:pt idx="63">
                  <c:v>44802</c:v>
                </c:pt>
                <c:pt idx="64">
                  <c:v>44809</c:v>
                </c:pt>
                <c:pt idx="65">
                  <c:v>44816</c:v>
                </c:pt>
                <c:pt idx="66">
                  <c:v>44823</c:v>
                </c:pt>
                <c:pt idx="67">
                  <c:v>44830</c:v>
                </c:pt>
                <c:pt idx="68">
                  <c:v>44837</c:v>
                </c:pt>
                <c:pt idx="69">
                  <c:v>44844</c:v>
                </c:pt>
                <c:pt idx="70">
                  <c:v>44851</c:v>
                </c:pt>
                <c:pt idx="71">
                  <c:v>44858</c:v>
                </c:pt>
                <c:pt idx="72">
                  <c:v>44865</c:v>
                </c:pt>
                <c:pt idx="73">
                  <c:v>44872</c:v>
                </c:pt>
                <c:pt idx="74">
                  <c:v>44879</c:v>
                </c:pt>
                <c:pt idx="75">
                  <c:v>44886</c:v>
                </c:pt>
                <c:pt idx="76">
                  <c:v>44893</c:v>
                </c:pt>
                <c:pt idx="77">
                  <c:v>44900</c:v>
                </c:pt>
                <c:pt idx="78">
                  <c:v>44907</c:v>
                </c:pt>
                <c:pt idx="79">
                  <c:v>44914</c:v>
                </c:pt>
                <c:pt idx="80">
                  <c:v>44921</c:v>
                </c:pt>
                <c:pt idx="81">
                  <c:v>44928</c:v>
                </c:pt>
                <c:pt idx="82">
                  <c:v>44935</c:v>
                </c:pt>
                <c:pt idx="83">
                  <c:v>44942</c:v>
                </c:pt>
                <c:pt idx="84">
                  <c:v>44949</c:v>
                </c:pt>
                <c:pt idx="85">
                  <c:v>44956</c:v>
                </c:pt>
                <c:pt idx="86">
                  <c:v>44963</c:v>
                </c:pt>
                <c:pt idx="87">
                  <c:v>44970</c:v>
                </c:pt>
                <c:pt idx="88">
                  <c:v>44977</c:v>
                </c:pt>
                <c:pt idx="89">
                  <c:v>44984</c:v>
                </c:pt>
                <c:pt idx="90">
                  <c:v>44991</c:v>
                </c:pt>
                <c:pt idx="91">
                  <c:v>44998</c:v>
                </c:pt>
                <c:pt idx="92">
                  <c:v>45005</c:v>
                </c:pt>
                <c:pt idx="93">
                  <c:v>45012</c:v>
                </c:pt>
                <c:pt idx="94">
                  <c:v>45019</c:v>
                </c:pt>
                <c:pt idx="95">
                  <c:v>45026</c:v>
                </c:pt>
                <c:pt idx="96">
                  <c:v>45033</c:v>
                </c:pt>
                <c:pt idx="97">
                  <c:v>45040</c:v>
                </c:pt>
                <c:pt idx="98">
                  <c:v>45047</c:v>
                </c:pt>
                <c:pt idx="99">
                  <c:v>45054</c:v>
                </c:pt>
                <c:pt idx="100">
                  <c:v>45061</c:v>
                </c:pt>
                <c:pt idx="101">
                  <c:v>45068</c:v>
                </c:pt>
                <c:pt idx="102">
                  <c:v>45075</c:v>
                </c:pt>
                <c:pt idx="103">
                  <c:v>45082</c:v>
                </c:pt>
                <c:pt idx="104">
                  <c:v>45089</c:v>
                </c:pt>
                <c:pt idx="105">
                  <c:v>45096</c:v>
                </c:pt>
                <c:pt idx="106">
                  <c:v>45103</c:v>
                </c:pt>
                <c:pt idx="107">
                  <c:v>45110</c:v>
                </c:pt>
                <c:pt idx="108">
                  <c:v>45117</c:v>
                </c:pt>
                <c:pt idx="109">
                  <c:v>45124</c:v>
                </c:pt>
                <c:pt idx="110">
                  <c:v>45131</c:v>
                </c:pt>
                <c:pt idx="111">
                  <c:v>45138</c:v>
                </c:pt>
                <c:pt idx="112">
                  <c:v>45145</c:v>
                </c:pt>
                <c:pt idx="113">
                  <c:v>45152</c:v>
                </c:pt>
                <c:pt idx="114">
                  <c:v>45159</c:v>
                </c:pt>
                <c:pt idx="115">
                  <c:v>45166</c:v>
                </c:pt>
                <c:pt idx="116">
                  <c:v>45173</c:v>
                </c:pt>
                <c:pt idx="117">
                  <c:v>45180</c:v>
                </c:pt>
                <c:pt idx="118">
                  <c:v>45187</c:v>
                </c:pt>
                <c:pt idx="119">
                  <c:v>45194</c:v>
                </c:pt>
                <c:pt idx="120">
                  <c:v>45201</c:v>
                </c:pt>
                <c:pt idx="121">
                  <c:v>45208</c:v>
                </c:pt>
                <c:pt idx="122">
                  <c:v>45215</c:v>
                </c:pt>
                <c:pt idx="123">
                  <c:v>45222</c:v>
                </c:pt>
                <c:pt idx="124">
                  <c:v>45229</c:v>
                </c:pt>
                <c:pt idx="125">
                  <c:v>45236</c:v>
                </c:pt>
                <c:pt idx="126">
                  <c:v>45243</c:v>
                </c:pt>
                <c:pt idx="127">
                  <c:v>45250</c:v>
                </c:pt>
                <c:pt idx="128">
                  <c:v>45257</c:v>
                </c:pt>
                <c:pt idx="129">
                  <c:v>45264</c:v>
                </c:pt>
                <c:pt idx="130">
                  <c:v>45271</c:v>
                </c:pt>
                <c:pt idx="131">
                  <c:v>45278</c:v>
                </c:pt>
                <c:pt idx="132">
                  <c:v>45285</c:v>
                </c:pt>
                <c:pt idx="133">
                  <c:v>45292</c:v>
                </c:pt>
                <c:pt idx="134">
                  <c:v>45299</c:v>
                </c:pt>
                <c:pt idx="135">
                  <c:v>45306</c:v>
                </c:pt>
                <c:pt idx="136">
                  <c:v>45313</c:v>
                </c:pt>
                <c:pt idx="137">
                  <c:v>45320</c:v>
                </c:pt>
                <c:pt idx="138">
                  <c:v>45327</c:v>
                </c:pt>
                <c:pt idx="139">
                  <c:v>45334</c:v>
                </c:pt>
                <c:pt idx="140">
                  <c:v>45341</c:v>
                </c:pt>
                <c:pt idx="141">
                  <c:v>45348</c:v>
                </c:pt>
                <c:pt idx="142">
                  <c:v>45355</c:v>
                </c:pt>
                <c:pt idx="143">
                  <c:v>45362</c:v>
                </c:pt>
                <c:pt idx="144">
                  <c:v>45369</c:v>
                </c:pt>
                <c:pt idx="145">
                  <c:v>45376</c:v>
                </c:pt>
                <c:pt idx="146">
                  <c:v>45383</c:v>
                </c:pt>
                <c:pt idx="147">
                  <c:v>45390</c:v>
                </c:pt>
                <c:pt idx="148">
                  <c:v>45397</c:v>
                </c:pt>
                <c:pt idx="149">
                  <c:v>45404</c:v>
                </c:pt>
                <c:pt idx="150">
                  <c:v>45411</c:v>
                </c:pt>
                <c:pt idx="151">
                  <c:v>45418</c:v>
                </c:pt>
                <c:pt idx="152">
                  <c:v>45425</c:v>
                </c:pt>
                <c:pt idx="153">
                  <c:v>45432</c:v>
                </c:pt>
                <c:pt idx="154">
                  <c:v>45439</c:v>
                </c:pt>
                <c:pt idx="155">
                  <c:v>45446</c:v>
                </c:pt>
                <c:pt idx="156">
                  <c:v>45453</c:v>
                </c:pt>
                <c:pt idx="157">
                  <c:v>45460</c:v>
                </c:pt>
              </c:numCache>
            </c:numRef>
          </c:cat>
          <c:val>
            <c:numRef>
              <c:f>'Under 70'!$S$12:$S$169</c:f>
              <c:numCache>
                <c:formatCode>General</c:formatCode>
                <c:ptCount val="158"/>
                <c:pt idx="0">
                  <c:v>233</c:v>
                </c:pt>
                <c:pt idx="1">
                  <c:v>453.56401821888426</c:v>
                </c:pt>
                <c:pt idx="2">
                  <c:v>674.68897310299769</c:v>
                </c:pt>
                <c:pt idx="3">
                  <c:v>898.35997978810326</c:v>
                </c:pt>
                <c:pt idx="4">
                  <c:v>1130.5189256400081</c:v>
                </c:pt>
                <c:pt idx="5">
                  <c:v>1360.2395256963393</c:v>
                </c:pt>
                <c:pt idx="6">
                  <c:v>1629.0358048267249</c:v>
                </c:pt>
                <c:pt idx="7">
                  <c:v>1913.0821645102722</c:v>
                </c:pt>
                <c:pt idx="8">
                  <c:v>2192.6308609726734</c:v>
                </c:pt>
                <c:pt idx="9">
                  <c:v>2467.6985344524956</c:v>
                </c:pt>
                <c:pt idx="10">
                  <c:v>2731.438651319967</c:v>
                </c:pt>
                <c:pt idx="11">
                  <c:v>3002.4865687598017</c:v>
                </c:pt>
                <c:pt idx="12">
                  <c:v>3287.6485008654909</c:v>
                </c:pt>
                <c:pt idx="13">
                  <c:v>3560.5520098954544</c:v>
                </c:pt>
                <c:pt idx="14">
                  <c:v>3829.0262130693445</c:v>
                </c:pt>
                <c:pt idx="15">
                  <c:v>4114.4454244570261</c:v>
                </c:pt>
                <c:pt idx="16">
                  <c:v>4419.6484374201746</c:v>
                </c:pt>
                <c:pt idx="17">
                  <c:v>4719.4144203637252</c:v>
                </c:pt>
                <c:pt idx="18">
                  <c:v>5034.9953843038766</c:v>
                </c:pt>
                <c:pt idx="19">
                  <c:v>5351.8801311859861</c:v>
                </c:pt>
                <c:pt idx="20">
                  <c:v>5693.1328983128915</c:v>
                </c:pt>
                <c:pt idx="21">
                  <c:v>6054.8187914079836</c:v>
                </c:pt>
                <c:pt idx="22">
                  <c:v>6396.6414341741383</c:v>
                </c:pt>
                <c:pt idx="23">
                  <c:v>6801.8147722889125</c:v>
                </c:pt>
                <c:pt idx="24">
                  <c:v>7167.0865920606993</c:v>
                </c:pt>
                <c:pt idx="25">
                  <c:v>7554.481756062125</c:v>
                </c:pt>
                <c:pt idx="26">
                  <c:v>7957.2618823647754</c:v>
                </c:pt>
                <c:pt idx="27">
                  <c:v>8309.9473041094207</c:v>
                </c:pt>
                <c:pt idx="28">
                  <c:v>8663.8293767560008</c:v>
                </c:pt>
                <c:pt idx="29">
                  <c:v>8977.350953896379</c:v>
                </c:pt>
                <c:pt idx="30">
                  <c:v>9313.8160039196591</c:v>
                </c:pt>
                <c:pt idx="31">
                  <c:v>9627.0424102465968</c:v>
                </c:pt>
                <c:pt idx="32">
                  <c:v>9933.0795439699687</c:v>
                </c:pt>
                <c:pt idx="33">
                  <c:v>10285.358549838018</c:v>
                </c:pt>
                <c:pt idx="34">
                  <c:v>10604.215353009387</c:v>
                </c:pt>
                <c:pt idx="35">
                  <c:v>10904.71195939117</c:v>
                </c:pt>
                <c:pt idx="36">
                  <c:v>11206.478512109814</c:v>
                </c:pt>
                <c:pt idx="37">
                  <c:v>11502.072504223046</c:v>
                </c:pt>
                <c:pt idx="38">
                  <c:v>11843.468712247788</c:v>
                </c:pt>
                <c:pt idx="39">
                  <c:v>12168.451516764881</c:v>
                </c:pt>
                <c:pt idx="40">
                  <c:v>12511.274213433213</c:v>
                </c:pt>
                <c:pt idx="41">
                  <c:v>12867.25401224439</c:v>
                </c:pt>
                <c:pt idx="42">
                  <c:v>13195.839710020677</c:v>
                </c:pt>
                <c:pt idx="43">
                  <c:v>13521.939999637922</c:v>
                </c:pt>
                <c:pt idx="44">
                  <c:v>13857.481551108671</c:v>
                </c:pt>
                <c:pt idx="45">
                  <c:v>14189.616242062097</c:v>
                </c:pt>
                <c:pt idx="46">
                  <c:v>14504.65870992254</c:v>
                </c:pt>
                <c:pt idx="47">
                  <c:v>14851.888815877817</c:v>
                </c:pt>
                <c:pt idx="48">
                  <c:v>15172.966035838042</c:v>
                </c:pt>
                <c:pt idx="49">
                  <c:v>15455.283385992703</c:v>
                </c:pt>
                <c:pt idx="50">
                  <c:v>15740.667717463963</c:v>
                </c:pt>
                <c:pt idx="51">
                  <c:v>16048.998114305588</c:v>
                </c:pt>
                <c:pt idx="52">
                  <c:v>16350.403370114052</c:v>
                </c:pt>
                <c:pt idx="53">
                  <c:v>16642.207716227575</c:v>
                </c:pt>
                <c:pt idx="54">
                  <c:v>16955.008895088547</c:v>
                </c:pt>
                <c:pt idx="55">
                  <c:v>17244.765971425953</c:v>
                </c:pt>
                <c:pt idx="56">
                  <c:v>17540.218601200973</c:v>
                </c:pt>
                <c:pt idx="57">
                  <c:v>17868.14952746535</c:v>
                </c:pt>
                <c:pt idx="58">
                  <c:v>18187.407483999927</c:v>
                </c:pt>
                <c:pt idx="59">
                  <c:v>18505.145595855091</c:v>
                </c:pt>
                <c:pt idx="60">
                  <c:v>18836.469154674021</c:v>
                </c:pt>
                <c:pt idx="61">
                  <c:v>19114.834729329763</c:v>
                </c:pt>
                <c:pt idx="62">
                  <c:v>19394.420684582983</c:v>
                </c:pt>
                <c:pt idx="63">
                  <c:v>19713.190992502761</c:v>
                </c:pt>
                <c:pt idx="64">
                  <c:v>20006.656649504024</c:v>
                </c:pt>
                <c:pt idx="65">
                  <c:v>20349.677129193711</c:v>
                </c:pt>
                <c:pt idx="66">
                  <c:v>20684.998472466938</c:v>
                </c:pt>
                <c:pt idx="67">
                  <c:v>21018.782231585268</c:v>
                </c:pt>
                <c:pt idx="68">
                  <c:v>21362.399647542868</c:v>
                </c:pt>
                <c:pt idx="69">
                  <c:v>21671.307018039381</c:v>
                </c:pt>
                <c:pt idx="70">
                  <c:v>21977.863189457657</c:v>
                </c:pt>
                <c:pt idx="71">
                  <c:v>22282.945416463161</c:v>
                </c:pt>
                <c:pt idx="72">
                  <c:v>22601.305234027823</c:v>
                </c:pt>
                <c:pt idx="73">
                  <c:v>22963.190462324073</c:v>
                </c:pt>
                <c:pt idx="74">
                  <c:v>23278.567326207074</c:v>
                </c:pt>
                <c:pt idx="75">
                  <c:v>23589.872658071217</c:v>
                </c:pt>
                <c:pt idx="76">
                  <c:v>23942.735238189998</c:v>
                </c:pt>
                <c:pt idx="77">
                  <c:v>24283.73544848006</c:v>
                </c:pt>
                <c:pt idx="78">
                  <c:v>24702.929769632872</c:v>
                </c:pt>
                <c:pt idx="79">
                  <c:v>25087.074839594774</c:v>
                </c:pt>
                <c:pt idx="80">
                  <c:v>25469.608211229857</c:v>
                </c:pt>
                <c:pt idx="81">
                  <c:v>25862.465333592198</c:v>
                </c:pt>
                <c:pt idx="82">
                  <c:v>26218.826293555754</c:v>
                </c:pt>
                <c:pt idx="83">
                  <c:v>26567.693630830294</c:v>
                </c:pt>
                <c:pt idx="84">
                  <c:v>26893.846805052963</c:v>
                </c:pt>
                <c:pt idx="85">
                  <c:v>27225.274913735659</c:v>
                </c:pt>
                <c:pt idx="86">
                  <c:v>27565.33112283739</c:v>
                </c:pt>
                <c:pt idx="87">
                  <c:v>27911.453658152852</c:v>
                </c:pt>
                <c:pt idx="88">
                  <c:v>28209.826162042235</c:v>
                </c:pt>
                <c:pt idx="89">
                  <c:v>28541.163159832427</c:v>
                </c:pt>
                <c:pt idx="90">
                  <c:v>28902.821908610989</c:v>
                </c:pt>
                <c:pt idx="91">
                  <c:v>29211.96485666075</c:v>
                </c:pt>
                <c:pt idx="92">
                  <c:v>29536.341527949367</c:v>
                </c:pt>
                <c:pt idx="93">
                  <c:v>29846.762628804147</c:v>
                </c:pt>
                <c:pt idx="94">
                  <c:v>30139.129027227711</c:v>
                </c:pt>
                <c:pt idx="95">
                  <c:v>30474.02394035384</c:v>
                </c:pt>
                <c:pt idx="96">
                  <c:v>30790.05730880846</c:v>
                </c:pt>
                <c:pt idx="97">
                  <c:v>31093.082010864789</c:v>
                </c:pt>
                <c:pt idx="98">
                  <c:v>31420.230460743765</c:v>
                </c:pt>
                <c:pt idx="99">
                  <c:v>31713.836488615711</c:v>
                </c:pt>
                <c:pt idx="100">
                  <c:v>31990.447231984956</c:v>
                </c:pt>
                <c:pt idx="101">
                  <c:v>32266.512286464746</c:v>
                </c:pt>
                <c:pt idx="102">
                  <c:v>32536.309752030484</c:v>
                </c:pt>
                <c:pt idx="103">
                  <c:v>32813.734521776176</c:v>
                </c:pt>
                <c:pt idx="104">
                  <c:v>33084.911578144689</c:v>
                </c:pt>
                <c:pt idx="105">
                  <c:v>33401.879788009064</c:v>
                </c:pt>
                <c:pt idx="106">
                  <c:v>33695.510894744773</c:v>
                </c:pt>
                <c:pt idx="107">
                  <c:v>34015.27740591194</c:v>
                </c:pt>
                <c:pt idx="108">
                  <c:v>34325.525768961692</c:v>
                </c:pt>
                <c:pt idx="109">
                  <c:v>34606.133679369275</c:v>
                </c:pt>
                <c:pt idx="110">
                  <c:v>34924.011445844582</c:v>
                </c:pt>
                <c:pt idx="111">
                  <c:v>35201.906967086099</c:v>
                </c:pt>
                <c:pt idx="112">
                  <c:v>35530.555499141192</c:v>
                </c:pt>
                <c:pt idx="113">
                  <c:v>35816.955660388601</c:v>
                </c:pt>
                <c:pt idx="114">
                  <c:v>36150.696154589728</c:v>
                </c:pt>
                <c:pt idx="115">
                  <c:v>36435.96742816917</c:v>
                </c:pt>
                <c:pt idx="116">
                  <c:v>36725.447578469335</c:v>
                </c:pt>
                <c:pt idx="117">
                  <c:v>37008.007001565566</c:v>
                </c:pt>
                <c:pt idx="118">
                  <c:v>37316.149635129863</c:v>
                </c:pt>
                <c:pt idx="119">
                  <c:v>37587.317798806507</c:v>
                </c:pt>
                <c:pt idx="120">
                  <c:v>37881.621553842539</c:v>
                </c:pt>
                <c:pt idx="121">
                  <c:v>38236.766717469145</c:v>
                </c:pt>
                <c:pt idx="122">
                  <c:v>38547.986317541712</c:v>
                </c:pt>
                <c:pt idx="123">
                  <c:v>38890.750617797545</c:v>
                </c:pt>
                <c:pt idx="124">
                  <c:v>39181.956053339185</c:v>
                </c:pt>
                <c:pt idx="125">
                  <c:v>39485.087264162605</c:v>
                </c:pt>
                <c:pt idx="126">
                  <c:v>39811.012209875968</c:v>
                </c:pt>
                <c:pt idx="127">
                  <c:v>40132.403248536255</c:v>
                </c:pt>
                <c:pt idx="128">
                  <c:v>40470.24658692009</c:v>
                </c:pt>
                <c:pt idx="129">
                  <c:v>40817.499988289041</c:v>
                </c:pt>
                <c:pt idx="130">
                  <c:v>41147.822947728579</c:v>
                </c:pt>
                <c:pt idx="131">
                  <c:v>41482.89870420986</c:v>
                </c:pt>
                <c:pt idx="132">
                  <c:v>41829.642087509063</c:v>
                </c:pt>
                <c:pt idx="133">
                  <c:v>42127.253119019028</c:v>
                </c:pt>
                <c:pt idx="134">
                  <c:v>42451.139660811874</c:v>
                </c:pt>
                <c:pt idx="135">
                  <c:v>42790.473030002409</c:v>
                </c:pt>
                <c:pt idx="136">
                  <c:v>43126.079059391894</c:v>
                </c:pt>
                <c:pt idx="137">
                  <c:v>43448.052520967729</c:v>
                </c:pt>
                <c:pt idx="138">
                  <c:v>43799.087943381463</c:v>
                </c:pt>
                <c:pt idx="139">
                  <c:v>44118.27237411918</c:v>
                </c:pt>
                <c:pt idx="140">
                  <c:v>44440.619446447097</c:v>
                </c:pt>
                <c:pt idx="141">
                  <c:v>44750.976091310906</c:v>
                </c:pt>
                <c:pt idx="142">
                  <c:v>45044.100044128165</c:v>
                </c:pt>
                <c:pt idx="143">
                  <c:v>45311.01028450497</c:v>
                </c:pt>
                <c:pt idx="144">
                  <c:v>45578.898965425986</c:v>
                </c:pt>
                <c:pt idx="145">
                  <c:v>45860.528388150015</c:v>
                </c:pt>
                <c:pt idx="146">
                  <c:v>46149.847053732221</c:v>
                </c:pt>
                <c:pt idx="147">
                  <c:v>46389.971608440195</c:v>
                </c:pt>
                <c:pt idx="148">
                  <c:v>46665.458093368834</c:v>
                </c:pt>
                <c:pt idx="149">
                  <c:v>46930.714768064841</c:v>
                </c:pt>
                <c:pt idx="150">
                  <c:v>47219.244412121079</c:v>
                </c:pt>
                <c:pt idx="151">
                  <c:v>47508.689186234064</c:v>
                </c:pt>
                <c:pt idx="152">
                  <c:v>47767.194172292249</c:v>
                </c:pt>
                <c:pt idx="153">
                  <c:v>48065.847428209774</c:v>
                </c:pt>
                <c:pt idx="154">
                  <c:v>48306.364484686397</c:v>
                </c:pt>
                <c:pt idx="155">
                  <c:v>48566.287883273573</c:v>
                </c:pt>
                <c:pt idx="156">
                  <c:v>48822.024141705893</c:v>
                </c:pt>
                <c:pt idx="157">
                  <c:v>49089.724109445204</c:v>
                </c:pt>
              </c:numCache>
            </c:numRef>
          </c:val>
          <c:smooth val="0"/>
          <c:extLst>
            <c:ext xmlns:c16="http://schemas.microsoft.com/office/drawing/2014/chart" uri="{C3380CC4-5D6E-409C-BE32-E72D297353CC}">
              <c16:uniqueId val="{00000001-F699-4AF1-824C-5616D13DF1C8}"/>
            </c:ext>
          </c:extLst>
        </c:ser>
        <c:dLbls>
          <c:showLegendKey val="0"/>
          <c:showVal val="0"/>
          <c:showCatName val="0"/>
          <c:showSerName val="0"/>
          <c:showPercent val="0"/>
          <c:showBubbleSize val="0"/>
        </c:dLbls>
        <c:smooth val="0"/>
        <c:axId val="330013200"/>
        <c:axId val="330026640"/>
      </c:lineChart>
      <c:dateAx>
        <c:axId val="330013200"/>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0026640"/>
        <c:crosses val="autoZero"/>
        <c:auto val="1"/>
        <c:lblOffset val="100"/>
        <c:baseTimeUnit val="days"/>
      </c:dateAx>
      <c:valAx>
        <c:axId val="33002664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001320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9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KCOR v3. All ages. Cumuative adj death</a:t>
            </a:r>
            <a:r>
              <a:rPr lang="en-US" baseline="0"/>
              <a:t> curves for each adjusted cohort. This is precisely why you need KCOR to integrate the cumulative values. </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anal-2023-06'!$AK$8</c:f>
              <c:strCache>
                <c:ptCount val="1"/>
                <c:pt idx="0">
                  <c:v>cum v0</c:v>
                </c:pt>
              </c:strCache>
            </c:strRef>
          </c:tx>
          <c:spPr>
            <a:ln w="28575" cap="rnd">
              <a:solidFill>
                <a:srgbClr val="EE0000"/>
              </a:solidFill>
              <a:round/>
            </a:ln>
            <a:effectLst/>
          </c:spPr>
          <c:marker>
            <c:symbol val="none"/>
          </c:marker>
          <c:cat>
            <c:numRef>
              <c:f>'anal-2023-06'!$AJ$9:$AJ$166</c:f>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f>'anal-2023-06'!$AK$9:$AK$166</c:f>
              <c:numCache>
                <c:formatCode>General</c:formatCode>
                <c:ptCount val="158"/>
                <c:pt idx="0">
                  <c:v>544</c:v>
                </c:pt>
                <c:pt idx="1">
                  <c:v>1060</c:v>
                </c:pt>
                <c:pt idx="2">
                  <c:v>1579</c:v>
                </c:pt>
                <c:pt idx="3">
                  <c:v>2106</c:v>
                </c:pt>
                <c:pt idx="4">
                  <c:v>2652</c:v>
                </c:pt>
                <c:pt idx="5">
                  <c:v>3160</c:v>
                </c:pt>
                <c:pt idx="6">
                  <c:v>3665</c:v>
                </c:pt>
                <c:pt idx="7">
                  <c:v>4132</c:v>
                </c:pt>
                <c:pt idx="8">
                  <c:v>4588</c:v>
                </c:pt>
                <c:pt idx="9">
                  <c:v>5080</c:v>
                </c:pt>
                <c:pt idx="10">
                  <c:v>5506</c:v>
                </c:pt>
                <c:pt idx="11">
                  <c:v>5965</c:v>
                </c:pt>
                <c:pt idx="12">
                  <c:v>6400</c:v>
                </c:pt>
                <c:pt idx="13">
                  <c:v>6843</c:v>
                </c:pt>
                <c:pt idx="14">
                  <c:v>7322</c:v>
                </c:pt>
                <c:pt idx="15">
                  <c:v>7770</c:v>
                </c:pt>
                <c:pt idx="16">
                  <c:v>8270</c:v>
                </c:pt>
                <c:pt idx="17">
                  <c:v>8699</c:v>
                </c:pt>
                <c:pt idx="18">
                  <c:v>9140</c:v>
                </c:pt>
                <c:pt idx="19">
                  <c:v>9600</c:v>
                </c:pt>
                <c:pt idx="20">
                  <c:v>10049</c:v>
                </c:pt>
                <c:pt idx="21">
                  <c:v>10450</c:v>
                </c:pt>
                <c:pt idx="22">
                  <c:v>10874</c:v>
                </c:pt>
                <c:pt idx="23">
                  <c:v>11333</c:v>
                </c:pt>
                <c:pt idx="24">
                  <c:v>11856</c:v>
                </c:pt>
                <c:pt idx="25">
                  <c:v>12332</c:v>
                </c:pt>
                <c:pt idx="26">
                  <c:v>12725</c:v>
                </c:pt>
                <c:pt idx="27">
                  <c:v>13157</c:v>
                </c:pt>
                <c:pt idx="28">
                  <c:v>13597</c:v>
                </c:pt>
                <c:pt idx="29">
                  <c:v>14068</c:v>
                </c:pt>
                <c:pt idx="30">
                  <c:v>14523</c:v>
                </c:pt>
                <c:pt idx="31">
                  <c:v>15033</c:v>
                </c:pt>
                <c:pt idx="32">
                  <c:v>15506</c:v>
                </c:pt>
                <c:pt idx="33">
                  <c:v>15988</c:v>
                </c:pt>
                <c:pt idx="34">
                  <c:v>16455</c:v>
                </c:pt>
                <c:pt idx="35">
                  <c:v>16962</c:v>
                </c:pt>
                <c:pt idx="36">
                  <c:v>17452</c:v>
                </c:pt>
                <c:pt idx="37">
                  <c:v>18002</c:v>
                </c:pt>
                <c:pt idx="38">
                  <c:v>18505</c:v>
                </c:pt>
                <c:pt idx="39">
                  <c:v>19056</c:v>
                </c:pt>
                <c:pt idx="40">
                  <c:v>19644</c:v>
                </c:pt>
                <c:pt idx="41">
                  <c:v>20143</c:v>
                </c:pt>
                <c:pt idx="42">
                  <c:v>20743</c:v>
                </c:pt>
                <c:pt idx="43">
                  <c:v>21301</c:v>
                </c:pt>
                <c:pt idx="44">
                  <c:v>21867</c:v>
                </c:pt>
                <c:pt idx="45">
                  <c:v>22346</c:v>
                </c:pt>
                <c:pt idx="46">
                  <c:v>22866</c:v>
                </c:pt>
                <c:pt idx="47">
                  <c:v>23404</c:v>
                </c:pt>
                <c:pt idx="48">
                  <c:v>23908</c:v>
                </c:pt>
                <c:pt idx="49">
                  <c:v>24423</c:v>
                </c:pt>
                <c:pt idx="50">
                  <c:v>24890</c:v>
                </c:pt>
                <c:pt idx="51">
                  <c:v>25334</c:v>
                </c:pt>
                <c:pt idx="52">
                  <c:v>25744</c:v>
                </c:pt>
                <c:pt idx="53">
                  <c:v>26207</c:v>
                </c:pt>
                <c:pt idx="54">
                  <c:v>26664</c:v>
                </c:pt>
                <c:pt idx="55">
                  <c:v>27075</c:v>
                </c:pt>
                <c:pt idx="56">
                  <c:v>27507</c:v>
                </c:pt>
                <c:pt idx="57">
                  <c:v>27910</c:v>
                </c:pt>
                <c:pt idx="58">
                  <c:v>28324</c:v>
                </c:pt>
                <c:pt idx="59">
                  <c:v>28761</c:v>
                </c:pt>
                <c:pt idx="60">
                  <c:v>29137</c:v>
                </c:pt>
                <c:pt idx="61">
                  <c:v>29537</c:v>
                </c:pt>
                <c:pt idx="62">
                  <c:v>29927</c:v>
                </c:pt>
                <c:pt idx="63">
                  <c:v>30306</c:v>
                </c:pt>
                <c:pt idx="64">
                  <c:v>30702</c:v>
                </c:pt>
                <c:pt idx="65">
                  <c:v>31109</c:v>
                </c:pt>
                <c:pt idx="66">
                  <c:v>31512</c:v>
                </c:pt>
                <c:pt idx="67">
                  <c:v>31866</c:v>
                </c:pt>
                <c:pt idx="68">
                  <c:v>32274</c:v>
                </c:pt>
                <c:pt idx="69">
                  <c:v>32653</c:v>
                </c:pt>
                <c:pt idx="70">
                  <c:v>32997</c:v>
                </c:pt>
                <c:pt idx="71">
                  <c:v>33411</c:v>
                </c:pt>
                <c:pt idx="72">
                  <c:v>33767</c:v>
                </c:pt>
                <c:pt idx="73">
                  <c:v>34117</c:v>
                </c:pt>
                <c:pt idx="74">
                  <c:v>34485</c:v>
                </c:pt>
                <c:pt idx="75">
                  <c:v>34807</c:v>
                </c:pt>
                <c:pt idx="76">
                  <c:v>35116</c:v>
                </c:pt>
                <c:pt idx="77">
                  <c:v>35418</c:v>
                </c:pt>
                <c:pt idx="78">
                  <c:v>35716</c:v>
                </c:pt>
                <c:pt idx="79">
                  <c:v>35931</c:v>
                </c:pt>
                <c:pt idx="80">
                  <c:v>36113</c:v>
                </c:pt>
                <c:pt idx="81">
                  <c:v>36245</c:v>
                </c:pt>
                <c:pt idx="82">
                  <c:v>36394</c:v>
                </c:pt>
                <c:pt idx="83">
                  <c:v>36456</c:v>
                </c:pt>
                <c:pt idx="84">
                  <c:v>36468</c:v>
                </c:pt>
              </c:numCache>
            </c:numRef>
          </c:val>
          <c:smooth val="0"/>
          <c:extLst>
            <c:ext xmlns:c16="http://schemas.microsoft.com/office/drawing/2014/chart" uri="{C3380CC4-5D6E-409C-BE32-E72D297353CC}">
              <c16:uniqueId val="{00000000-5782-4608-A49F-DEA5690F3530}"/>
            </c:ext>
          </c:extLst>
        </c:ser>
        <c:ser>
          <c:idx val="1"/>
          <c:order val="1"/>
          <c:tx>
            <c:strRef>
              <c:f>'anal-2023-06'!$AL$8</c:f>
              <c:strCache>
                <c:ptCount val="1"/>
                <c:pt idx="0">
                  <c:v>cum v1</c:v>
                </c:pt>
              </c:strCache>
            </c:strRef>
          </c:tx>
          <c:spPr>
            <a:ln w="28575" cap="rnd">
              <a:solidFill>
                <a:schemeClr val="accent2"/>
              </a:solidFill>
              <a:round/>
            </a:ln>
            <a:effectLst/>
          </c:spPr>
          <c:marker>
            <c:symbol val="none"/>
          </c:marker>
          <c:cat>
            <c:numRef>
              <c:f>'anal-2023-06'!$AJ$9:$AJ$166</c:f>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f>'anal-2023-06'!$AL$9:$AL$166</c:f>
              <c:numCache>
                <c:formatCode>General</c:formatCode>
                <c:ptCount val="158"/>
                <c:pt idx="0">
                  <c:v>52</c:v>
                </c:pt>
                <c:pt idx="1">
                  <c:v>116</c:v>
                </c:pt>
                <c:pt idx="2">
                  <c:v>178</c:v>
                </c:pt>
                <c:pt idx="3">
                  <c:v>224</c:v>
                </c:pt>
                <c:pt idx="4">
                  <c:v>282</c:v>
                </c:pt>
                <c:pt idx="5">
                  <c:v>319</c:v>
                </c:pt>
                <c:pt idx="6">
                  <c:v>368</c:v>
                </c:pt>
                <c:pt idx="7">
                  <c:v>419</c:v>
                </c:pt>
                <c:pt idx="8">
                  <c:v>476</c:v>
                </c:pt>
                <c:pt idx="9">
                  <c:v>527</c:v>
                </c:pt>
                <c:pt idx="10">
                  <c:v>578</c:v>
                </c:pt>
                <c:pt idx="11">
                  <c:v>636</c:v>
                </c:pt>
                <c:pt idx="12">
                  <c:v>695</c:v>
                </c:pt>
                <c:pt idx="13">
                  <c:v>737</c:v>
                </c:pt>
                <c:pt idx="14">
                  <c:v>776</c:v>
                </c:pt>
                <c:pt idx="15">
                  <c:v>814</c:v>
                </c:pt>
                <c:pt idx="16">
                  <c:v>861</c:v>
                </c:pt>
                <c:pt idx="17">
                  <c:v>901</c:v>
                </c:pt>
                <c:pt idx="18">
                  <c:v>941</c:v>
                </c:pt>
                <c:pt idx="19">
                  <c:v>990</c:v>
                </c:pt>
                <c:pt idx="20">
                  <c:v>1028</c:v>
                </c:pt>
                <c:pt idx="21">
                  <c:v>1072</c:v>
                </c:pt>
                <c:pt idx="22">
                  <c:v>1111</c:v>
                </c:pt>
                <c:pt idx="23">
                  <c:v>1156</c:v>
                </c:pt>
                <c:pt idx="24">
                  <c:v>1212</c:v>
                </c:pt>
                <c:pt idx="25">
                  <c:v>1274</c:v>
                </c:pt>
                <c:pt idx="26">
                  <c:v>1318</c:v>
                </c:pt>
                <c:pt idx="27">
                  <c:v>1365</c:v>
                </c:pt>
                <c:pt idx="28">
                  <c:v>1414</c:v>
                </c:pt>
                <c:pt idx="29">
                  <c:v>1465</c:v>
                </c:pt>
                <c:pt idx="30">
                  <c:v>1507</c:v>
                </c:pt>
                <c:pt idx="31">
                  <c:v>1556</c:v>
                </c:pt>
                <c:pt idx="32">
                  <c:v>1620</c:v>
                </c:pt>
                <c:pt idx="33">
                  <c:v>1673</c:v>
                </c:pt>
                <c:pt idx="34">
                  <c:v>1725</c:v>
                </c:pt>
                <c:pt idx="35">
                  <c:v>1782</c:v>
                </c:pt>
                <c:pt idx="36">
                  <c:v>1839</c:v>
                </c:pt>
                <c:pt idx="37">
                  <c:v>1879</c:v>
                </c:pt>
                <c:pt idx="38">
                  <c:v>1941</c:v>
                </c:pt>
                <c:pt idx="39">
                  <c:v>1998</c:v>
                </c:pt>
                <c:pt idx="40">
                  <c:v>2051</c:v>
                </c:pt>
                <c:pt idx="41">
                  <c:v>2112</c:v>
                </c:pt>
                <c:pt idx="42">
                  <c:v>2164</c:v>
                </c:pt>
                <c:pt idx="43">
                  <c:v>2215</c:v>
                </c:pt>
                <c:pt idx="44">
                  <c:v>2274</c:v>
                </c:pt>
                <c:pt idx="45">
                  <c:v>2321</c:v>
                </c:pt>
                <c:pt idx="46">
                  <c:v>2375</c:v>
                </c:pt>
                <c:pt idx="47">
                  <c:v>2420</c:v>
                </c:pt>
                <c:pt idx="48">
                  <c:v>2457</c:v>
                </c:pt>
                <c:pt idx="49">
                  <c:v>2513</c:v>
                </c:pt>
                <c:pt idx="50">
                  <c:v>2564</c:v>
                </c:pt>
                <c:pt idx="51">
                  <c:v>2623</c:v>
                </c:pt>
                <c:pt idx="52">
                  <c:v>2667</c:v>
                </c:pt>
                <c:pt idx="53">
                  <c:v>2719</c:v>
                </c:pt>
                <c:pt idx="54">
                  <c:v>2761</c:v>
                </c:pt>
                <c:pt idx="55">
                  <c:v>2803</c:v>
                </c:pt>
                <c:pt idx="56">
                  <c:v>2850</c:v>
                </c:pt>
                <c:pt idx="57">
                  <c:v>2898</c:v>
                </c:pt>
                <c:pt idx="58">
                  <c:v>2948</c:v>
                </c:pt>
                <c:pt idx="59">
                  <c:v>2996</c:v>
                </c:pt>
                <c:pt idx="60">
                  <c:v>3042</c:v>
                </c:pt>
                <c:pt idx="61">
                  <c:v>3082</c:v>
                </c:pt>
                <c:pt idx="62">
                  <c:v>3122</c:v>
                </c:pt>
                <c:pt idx="63">
                  <c:v>3159</c:v>
                </c:pt>
                <c:pt idx="64">
                  <c:v>3205</c:v>
                </c:pt>
                <c:pt idx="65">
                  <c:v>3249</c:v>
                </c:pt>
                <c:pt idx="66">
                  <c:v>3283</c:v>
                </c:pt>
                <c:pt idx="67">
                  <c:v>3320</c:v>
                </c:pt>
                <c:pt idx="68">
                  <c:v>3362</c:v>
                </c:pt>
                <c:pt idx="69">
                  <c:v>3418</c:v>
                </c:pt>
                <c:pt idx="70">
                  <c:v>3466</c:v>
                </c:pt>
                <c:pt idx="71">
                  <c:v>3501</c:v>
                </c:pt>
                <c:pt idx="72">
                  <c:v>3537</c:v>
                </c:pt>
                <c:pt idx="73">
                  <c:v>3573</c:v>
                </c:pt>
                <c:pt idx="74">
                  <c:v>3603</c:v>
                </c:pt>
                <c:pt idx="75">
                  <c:v>3633</c:v>
                </c:pt>
                <c:pt idx="76">
                  <c:v>3664</c:v>
                </c:pt>
                <c:pt idx="77">
                  <c:v>3688</c:v>
                </c:pt>
                <c:pt idx="78">
                  <c:v>3719</c:v>
                </c:pt>
                <c:pt idx="79">
                  <c:v>3736</c:v>
                </c:pt>
                <c:pt idx="80">
                  <c:v>3757</c:v>
                </c:pt>
                <c:pt idx="81">
                  <c:v>3775</c:v>
                </c:pt>
                <c:pt idx="82">
                  <c:v>3787</c:v>
                </c:pt>
                <c:pt idx="83">
                  <c:v>3792</c:v>
                </c:pt>
                <c:pt idx="84">
                  <c:v>3793</c:v>
                </c:pt>
              </c:numCache>
            </c:numRef>
          </c:val>
          <c:smooth val="0"/>
          <c:extLst>
            <c:ext xmlns:c16="http://schemas.microsoft.com/office/drawing/2014/chart" uri="{C3380CC4-5D6E-409C-BE32-E72D297353CC}">
              <c16:uniqueId val="{00000001-5782-4608-A49F-DEA5690F3530}"/>
            </c:ext>
          </c:extLst>
        </c:ser>
        <c:ser>
          <c:idx val="2"/>
          <c:order val="2"/>
          <c:tx>
            <c:strRef>
              <c:f>'anal-2023-06'!$AM$8</c:f>
              <c:strCache>
                <c:ptCount val="1"/>
                <c:pt idx="0">
                  <c:v>cum v2</c:v>
                </c:pt>
              </c:strCache>
            </c:strRef>
          </c:tx>
          <c:spPr>
            <a:ln w="28575" cap="rnd">
              <a:solidFill>
                <a:schemeClr val="accent3"/>
              </a:solidFill>
              <a:round/>
            </a:ln>
            <a:effectLst/>
          </c:spPr>
          <c:marker>
            <c:symbol val="none"/>
          </c:marker>
          <c:cat>
            <c:numRef>
              <c:f>'anal-2023-06'!$AJ$9:$AJ$166</c:f>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f>'anal-2023-06'!$AM$9:$AM$166</c:f>
              <c:numCache>
                <c:formatCode>General</c:formatCode>
                <c:ptCount val="158"/>
                <c:pt idx="0">
                  <c:v>305</c:v>
                </c:pt>
                <c:pt idx="1">
                  <c:v>601</c:v>
                </c:pt>
                <c:pt idx="2">
                  <c:v>889</c:v>
                </c:pt>
                <c:pt idx="3">
                  <c:v>1194</c:v>
                </c:pt>
                <c:pt idx="4">
                  <c:v>1461</c:v>
                </c:pt>
                <c:pt idx="5">
                  <c:v>1742</c:v>
                </c:pt>
                <c:pt idx="6">
                  <c:v>2034</c:v>
                </c:pt>
                <c:pt idx="7">
                  <c:v>2323</c:v>
                </c:pt>
                <c:pt idx="8">
                  <c:v>2591</c:v>
                </c:pt>
                <c:pt idx="9">
                  <c:v>2874</c:v>
                </c:pt>
                <c:pt idx="10">
                  <c:v>3133</c:v>
                </c:pt>
                <c:pt idx="11">
                  <c:v>3390</c:v>
                </c:pt>
                <c:pt idx="12">
                  <c:v>3639</c:v>
                </c:pt>
                <c:pt idx="13">
                  <c:v>3918</c:v>
                </c:pt>
                <c:pt idx="14">
                  <c:v>4163</c:v>
                </c:pt>
                <c:pt idx="15">
                  <c:v>4440</c:v>
                </c:pt>
                <c:pt idx="16">
                  <c:v>4714</c:v>
                </c:pt>
                <c:pt idx="17">
                  <c:v>5000</c:v>
                </c:pt>
                <c:pt idx="18">
                  <c:v>5264</c:v>
                </c:pt>
                <c:pt idx="19">
                  <c:v>5528</c:v>
                </c:pt>
                <c:pt idx="20">
                  <c:v>5797</c:v>
                </c:pt>
                <c:pt idx="21">
                  <c:v>6060</c:v>
                </c:pt>
                <c:pt idx="22">
                  <c:v>6305</c:v>
                </c:pt>
                <c:pt idx="23">
                  <c:v>6575</c:v>
                </c:pt>
                <c:pt idx="24">
                  <c:v>6842</c:v>
                </c:pt>
                <c:pt idx="25">
                  <c:v>7120</c:v>
                </c:pt>
                <c:pt idx="26">
                  <c:v>7343</c:v>
                </c:pt>
                <c:pt idx="27">
                  <c:v>7592</c:v>
                </c:pt>
                <c:pt idx="28">
                  <c:v>7868</c:v>
                </c:pt>
                <c:pt idx="29">
                  <c:v>8132</c:v>
                </c:pt>
                <c:pt idx="30">
                  <c:v>8356</c:v>
                </c:pt>
                <c:pt idx="31">
                  <c:v>8624</c:v>
                </c:pt>
                <c:pt idx="32">
                  <c:v>8928</c:v>
                </c:pt>
                <c:pt idx="33">
                  <c:v>9224</c:v>
                </c:pt>
                <c:pt idx="34">
                  <c:v>9509</c:v>
                </c:pt>
                <c:pt idx="35">
                  <c:v>9774</c:v>
                </c:pt>
                <c:pt idx="36">
                  <c:v>10049</c:v>
                </c:pt>
                <c:pt idx="37">
                  <c:v>10350</c:v>
                </c:pt>
                <c:pt idx="38">
                  <c:v>10649</c:v>
                </c:pt>
                <c:pt idx="39">
                  <c:v>10935</c:v>
                </c:pt>
                <c:pt idx="40">
                  <c:v>11249</c:v>
                </c:pt>
                <c:pt idx="41">
                  <c:v>11559</c:v>
                </c:pt>
                <c:pt idx="42">
                  <c:v>11873</c:v>
                </c:pt>
                <c:pt idx="43">
                  <c:v>12201</c:v>
                </c:pt>
                <c:pt idx="44">
                  <c:v>12469</c:v>
                </c:pt>
                <c:pt idx="45">
                  <c:v>12771</c:v>
                </c:pt>
                <c:pt idx="46">
                  <c:v>13078</c:v>
                </c:pt>
                <c:pt idx="47">
                  <c:v>13328</c:v>
                </c:pt>
                <c:pt idx="48">
                  <c:v>13636</c:v>
                </c:pt>
                <c:pt idx="49">
                  <c:v>13973</c:v>
                </c:pt>
                <c:pt idx="50">
                  <c:v>14260</c:v>
                </c:pt>
                <c:pt idx="51">
                  <c:v>14526</c:v>
                </c:pt>
                <c:pt idx="52">
                  <c:v>14790</c:v>
                </c:pt>
                <c:pt idx="53">
                  <c:v>15049</c:v>
                </c:pt>
                <c:pt idx="54">
                  <c:v>15286</c:v>
                </c:pt>
                <c:pt idx="55">
                  <c:v>15550</c:v>
                </c:pt>
                <c:pt idx="56">
                  <c:v>15796</c:v>
                </c:pt>
                <c:pt idx="57">
                  <c:v>16044</c:v>
                </c:pt>
                <c:pt idx="58">
                  <c:v>16300</c:v>
                </c:pt>
                <c:pt idx="59">
                  <c:v>16547</c:v>
                </c:pt>
                <c:pt idx="60">
                  <c:v>16789</c:v>
                </c:pt>
                <c:pt idx="61">
                  <c:v>17020</c:v>
                </c:pt>
                <c:pt idx="62">
                  <c:v>17258</c:v>
                </c:pt>
                <c:pt idx="63">
                  <c:v>17505</c:v>
                </c:pt>
                <c:pt idx="64">
                  <c:v>17769</c:v>
                </c:pt>
                <c:pt idx="65">
                  <c:v>17998</c:v>
                </c:pt>
                <c:pt idx="66">
                  <c:v>18214</c:v>
                </c:pt>
                <c:pt idx="67">
                  <c:v>18436</c:v>
                </c:pt>
                <c:pt idx="68">
                  <c:v>18700</c:v>
                </c:pt>
                <c:pt idx="69">
                  <c:v>18934</c:v>
                </c:pt>
                <c:pt idx="70">
                  <c:v>19132</c:v>
                </c:pt>
                <c:pt idx="71">
                  <c:v>19358</c:v>
                </c:pt>
                <c:pt idx="72">
                  <c:v>19549</c:v>
                </c:pt>
                <c:pt idx="73">
                  <c:v>19762</c:v>
                </c:pt>
                <c:pt idx="74">
                  <c:v>19982</c:v>
                </c:pt>
                <c:pt idx="75">
                  <c:v>20175</c:v>
                </c:pt>
                <c:pt idx="76">
                  <c:v>20346</c:v>
                </c:pt>
                <c:pt idx="77">
                  <c:v>20519</c:v>
                </c:pt>
                <c:pt idx="78">
                  <c:v>20703</c:v>
                </c:pt>
                <c:pt idx="79">
                  <c:v>20829</c:v>
                </c:pt>
                <c:pt idx="80">
                  <c:v>20955</c:v>
                </c:pt>
                <c:pt idx="81">
                  <c:v>21061</c:v>
                </c:pt>
                <c:pt idx="82">
                  <c:v>21130</c:v>
                </c:pt>
                <c:pt idx="83">
                  <c:v>21169</c:v>
                </c:pt>
                <c:pt idx="84">
                  <c:v>21174</c:v>
                </c:pt>
              </c:numCache>
            </c:numRef>
          </c:val>
          <c:smooth val="0"/>
          <c:extLst>
            <c:ext xmlns:c16="http://schemas.microsoft.com/office/drawing/2014/chart" uri="{C3380CC4-5D6E-409C-BE32-E72D297353CC}">
              <c16:uniqueId val="{00000002-5782-4608-A49F-DEA5690F3530}"/>
            </c:ext>
          </c:extLst>
        </c:ser>
        <c:ser>
          <c:idx val="3"/>
          <c:order val="3"/>
          <c:tx>
            <c:strRef>
              <c:f>'anal-2021-24'!#REF!</c:f>
              <c:strCache>
                <c:ptCount val="1"/>
                <c:pt idx="0">
                  <c:v>#REF!</c:v>
                </c:pt>
              </c:strCache>
            </c:strRef>
          </c:tx>
          <c:spPr>
            <a:ln w="28575" cap="rnd">
              <a:solidFill>
                <a:schemeClr val="accent4"/>
              </a:solidFill>
              <a:round/>
            </a:ln>
            <a:effectLst/>
          </c:spPr>
          <c:marker>
            <c:symbol val="none"/>
          </c:marker>
          <c:cat>
            <c:numRef>
              <c:f>'anal-2023-06'!$AJ$9:$AJ$166</c:f>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f>'anal-2021-24'!#REF!</c:f>
              <c:numCache>
                <c:formatCode>General</c:formatCode>
                <c:ptCount val="1"/>
                <c:pt idx="0">
                  <c:v>1</c:v>
                </c:pt>
              </c:numCache>
            </c:numRef>
          </c:val>
          <c:smooth val="0"/>
          <c:extLst>
            <c:ext xmlns:c16="http://schemas.microsoft.com/office/drawing/2014/chart" uri="{C3380CC4-5D6E-409C-BE32-E72D297353CC}">
              <c16:uniqueId val="{00000003-5782-4608-A49F-DEA5690F3530}"/>
            </c:ext>
          </c:extLst>
        </c:ser>
        <c:dLbls>
          <c:showLegendKey val="0"/>
          <c:showVal val="0"/>
          <c:showCatName val="0"/>
          <c:showSerName val="0"/>
          <c:showPercent val="0"/>
          <c:showBubbleSize val="0"/>
        </c:dLbls>
        <c:smooth val="0"/>
        <c:axId val="1924538992"/>
        <c:axId val="1924547632"/>
      </c:lineChart>
      <c:dateAx>
        <c:axId val="1924538992"/>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4547632"/>
        <c:crosses val="autoZero"/>
        <c:auto val="1"/>
        <c:lblOffset val="100"/>
        <c:baseTimeUnit val="days"/>
      </c:dateAx>
      <c:valAx>
        <c:axId val="19245476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453899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9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Adjusted weekly deaths and v/u ratio (right axis). Note how there is only a COVID "benefit" for the first peak</a:t>
            </a:r>
            <a:r>
              <a:rPr lang="en-US" baseline="0"/>
              <a:t>  which is NPH caused by mortality differences.</a:t>
            </a:r>
            <a:r>
              <a:rPr lang="en-US"/>
              <a:t> There</a:t>
            </a:r>
            <a:r>
              <a:rPr lang="en-US" baseline="0"/>
              <a:t> is NO benefit, not even a blip, for the 1/2/2023 wave.</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anal-2023-06'!$W$8</c:f>
              <c:strCache>
                <c:ptCount val="1"/>
                <c:pt idx="0">
                  <c:v>v0a</c:v>
                </c:pt>
              </c:strCache>
            </c:strRef>
          </c:tx>
          <c:spPr>
            <a:ln w="28575" cap="rnd">
              <a:solidFill>
                <a:srgbClr val="FF0000"/>
              </a:solidFill>
              <a:round/>
            </a:ln>
            <a:effectLst/>
          </c:spPr>
          <c:marker>
            <c:symbol val="none"/>
          </c:marker>
          <c:cat>
            <c:numRef>
              <c:f>'anal-2023-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3-06'!$W$9:$W$249</c:f>
              <c:numCache>
                <c:formatCode>General</c:formatCode>
                <c:ptCount val="241"/>
                <c:pt idx="0">
                  <c:v>2272</c:v>
                </c:pt>
                <c:pt idx="1">
                  <c:v>2285</c:v>
                </c:pt>
                <c:pt idx="2">
                  <c:v>2317</c:v>
                </c:pt>
                <c:pt idx="3">
                  <c:v>2288</c:v>
                </c:pt>
                <c:pt idx="4">
                  <c:v>2320</c:v>
                </c:pt>
                <c:pt idx="5">
                  <c:v>2241</c:v>
                </c:pt>
                <c:pt idx="6">
                  <c:v>2113</c:v>
                </c:pt>
                <c:pt idx="7">
                  <c:v>2034</c:v>
                </c:pt>
                <c:pt idx="8">
                  <c:v>2106</c:v>
                </c:pt>
                <c:pt idx="9">
                  <c:v>1998</c:v>
                </c:pt>
                <c:pt idx="10">
                  <c:v>2021</c:v>
                </c:pt>
                <c:pt idx="11">
                  <c:v>1909</c:v>
                </c:pt>
                <c:pt idx="12">
                  <c:v>1926</c:v>
                </c:pt>
                <c:pt idx="13">
                  <c:v>2132</c:v>
                </c:pt>
                <c:pt idx="14">
                  <c:v>1986</c:v>
                </c:pt>
                <c:pt idx="15">
                  <c:v>2012</c:v>
                </c:pt>
                <c:pt idx="16">
                  <c:v>2069</c:v>
                </c:pt>
                <c:pt idx="17">
                  <c:v>2102</c:v>
                </c:pt>
                <c:pt idx="18">
                  <c:v>1983</c:v>
                </c:pt>
                <c:pt idx="19">
                  <c:v>1978</c:v>
                </c:pt>
                <c:pt idx="20">
                  <c:v>2098</c:v>
                </c:pt>
                <c:pt idx="21">
                  <c:v>2200</c:v>
                </c:pt>
                <c:pt idx="22">
                  <c:v>2149</c:v>
                </c:pt>
                <c:pt idx="23">
                  <c:v>2183</c:v>
                </c:pt>
                <c:pt idx="24">
                  <c:v>2091</c:v>
                </c:pt>
                <c:pt idx="25">
                  <c:v>2016</c:v>
                </c:pt>
                <c:pt idx="26">
                  <c:v>2016</c:v>
                </c:pt>
                <c:pt idx="27">
                  <c:v>2070</c:v>
                </c:pt>
                <c:pt idx="28">
                  <c:v>2195</c:v>
                </c:pt>
                <c:pt idx="29">
                  <c:v>2386</c:v>
                </c:pt>
                <c:pt idx="30">
                  <c:v>2371</c:v>
                </c:pt>
                <c:pt idx="31">
                  <c:v>2589</c:v>
                </c:pt>
                <c:pt idx="32">
                  <c:v>2932</c:v>
                </c:pt>
                <c:pt idx="33">
                  <c:v>3641</c:v>
                </c:pt>
                <c:pt idx="34">
                  <c:v>4200</c:v>
                </c:pt>
                <c:pt idx="35">
                  <c:v>4238</c:v>
                </c:pt>
                <c:pt idx="36">
                  <c:v>3853</c:v>
                </c:pt>
                <c:pt idx="37">
                  <c:v>3399</c:v>
                </c:pt>
                <c:pt idx="38">
                  <c:v>3147</c:v>
                </c:pt>
                <c:pt idx="39">
                  <c:v>3084</c:v>
                </c:pt>
                <c:pt idx="40">
                  <c:v>3083</c:v>
                </c:pt>
                <c:pt idx="41">
                  <c:v>3236</c:v>
                </c:pt>
                <c:pt idx="42">
                  <c:v>3216</c:v>
                </c:pt>
                <c:pt idx="43">
                  <c:v>3517</c:v>
                </c:pt>
                <c:pt idx="44">
                  <c:v>3827</c:v>
                </c:pt>
                <c:pt idx="45">
                  <c:v>3696</c:v>
                </c:pt>
                <c:pt idx="46">
                  <c:v>3499</c:v>
                </c:pt>
                <c:pt idx="47">
                  <c:v>3240</c:v>
                </c:pt>
                <c:pt idx="48">
                  <c:v>3059</c:v>
                </c:pt>
                <c:pt idx="49">
                  <c:v>3143</c:v>
                </c:pt>
                <c:pt idx="50">
                  <c:v>3190</c:v>
                </c:pt>
                <c:pt idx="51">
                  <c:v>3294</c:v>
                </c:pt>
                <c:pt idx="52">
                  <c:v>3515</c:v>
                </c:pt>
                <c:pt idx="53">
                  <c:v>3504</c:v>
                </c:pt>
                <c:pt idx="54">
                  <c:v>3263</c:v>
                </c:pt>
                <c:pt idx="55">
                  <c:v>2881</c:v>
                </c:pt>
                <c:pt idx="56">
                  <c:v>2670</c:v>
                </c:pt>
                <c:pt idx="57">
                  <c:v>2301</c:v>
                </c:pt>
                <c:pt idx="58">
                  <c:v>1998</c:v>
                </c:pt>
                <c:pt idx="59">
                  <c:v>1770</c:v>
                </c:pt>
                <c:pt idx="60">
                  <c:v>1736</c:v>
                </c:pt>
                <c:pt idx="61">
                  <c:v>1513</c:v>
                </c:pt>
                <c:pt idx="62">
                  <c:v>1388</c:v>
                </c:pt>
                <c:pt idx="63">
                  <c:v>1230</c:v>
                </c:pt>
                <c:pt idx="64">
                  <c:v>1108</c:v>
                </c:pt>
                <c:pt idx="65">
                  <c:v>1106</c:v>
                </c:pt>
                <c:pt idx="66">
                  <c:v>1010</c:v>
                </c:pt>
                <c:pt idx="67">
                  <c:v>1033</c:v>
                </c:pt>
                <c:pt idx="68">
                  <c:v>940</c:v>
                </c:pt>
                <c:pt idx="69">
                  <c:v>880</c:v>
                </c:pt>
                <c:pt idx="70">
                  <c:v>913</c:v>
                </c:pt>
                <c:pt idx="71">
                  <c:v>873</c:v>
                </c:pt>
                <c:pt idx="72">
                  <c:v>833</c:v>
                </c:pt>
                <c:pt idx="73">
                  <c:v>841</c:v>
                </c:pt>
                <c:pt idx="74">
                  <c:v>774</c:v>
                </c:pt>
                <c:pt idx="75">
                  <c:v>812</c:v>
                </c:pt>
                <c:pt idx="76">
                  <c:v>794</c:v>
                </c:pt>
                <c:pt idx="77">
                  <c:v>717</c:v>
                </c:pt>
                <c:pt idx="78">
                  <c:v>730</c:v>
                </c:pt>
                <c:pt idx="79">
                  <c:v>732</c:v>
                </c:pt>
                <c:pt idx="80">
                  <c:v>793</c:v>
                </c:pt>
                <c:pt idx="81">
                  <c:v>771</c:v>
                </c:pt>
                <c:pt idx="82">
                  <c:v>717</c:v>
                </c:pt>
                <c:pt idx="83">
                  <c:v>705</c:v>
                </c:pt>
                <c:pt idx="84">
                  <c:v>762</c:v>
                </c:pt>
                <c:pt idx="85">
                  <c:v>825</c:v>
                </c:pt>
                <c:pt idx="86">
                  <c:v>900</c:v>
                </c:pt>
                <c:pt idx="87">
                  <c:v>960</c:v>
                </c:pt>
                <c:pt idx="88">
                  <c:v>1086</c:v>
                </c:pt>
                <c:pt idx="89">
                  <c:v>1215</c:v>
                </c:pt>
                <c:pt idx="90">
                  <c:v>1280</c:v>
                </c:pt>
                <c:pt idx="91">
                  <c:v>1323</c:v>
                </c:pt>
                <c:pt idx="92">
                  <c:v>1310</c:v>
                </c:pt>
                <c:pt idx="93">
                  <c:v>1242</c:v>
                </c:pt>
                <c:pt idx="94">
                  <c:v>1095</c:v>
                </c:pt>
                <c:pt idx="95">
                  <c:v>1030</c:v>
                </c:pt>
                <c:pt idx="96">
                  <c:v>925</c:v>
                </c:pt>
                <c:pt idx="97">
                  <c:v>862</c:v>
                </c:pt>
                <c:pt idx="98">
                  <c:v>751</c:v>
                </c:pt>
                <c:pt idx="99">
                  <c:v>730</c:v>
                </c:pt>
                <c:pt idx="100">
                  <c:v>872</c:v>
                </c:pt>
                <c:pt idx="101">
                  <c:v>856</c:v>
                </c:pt>
                <c:pt idx="102">
                  <c:v>827</c:v>
                </c:pt>
                <c:pt idx="103">
                  <c:v>797</c:v>
                </c:pt>
                <c:pt idx="104">
                  <c:v>773</c:v>
                </c:pt>
                <c:pt idx="105">
                  <c:v>761</c:v>
                </c:pt>
                <c:pt idx="106">
                  <c:v>671</c:v>
                </c:pt>
                <c:pt idx="107">
                  <c:v>725</c:v>
                </c:pt>
                <c:pt idx="108">
                  <c:v>718</c:v>
                </c:pt>
                <c:pt idx="109">
                  <c:v>654</c:v>
                </c:pt>
                <c:pt idx="110">
                  <c:v>622</c:v>
                </c:pt>
                <c:pt idx="111">
                  <c:v>587</c:v>
                </c:pt>
                <c:pt idx="112">
                  <c:v>575</c:v>
                </c:pt>
                <c:pt idx="113">
                  <c:v>619</c:v>
                </c:pt>
                <c:pt idx="114">
                  <c:v>567</c:v>
                </c:pt>
                <c:pt idx="115">
                  <c:v>498</c:v>
                </c:pt>
                <c:pt idx="116">
                  <c:v>485</c:v>
                </c:pt>
                <c:pt idx="117">
                  <c:v>500</c:v>
                </c:pt>
                <c:pt idx="118">
                  <c:v>522</c:v>
                </c:pt>
                <c:pt idx="119">
                  <c:v>481</c:v>
                </c:pt>
                <c:pt idx="120">
                  <c:v>510</c:v>
                </c:pt>
                <c:pt idx="121">
                  <c:v>564</c:v>
                </c:pt>
                <c:pt idx="122">
                  <c:v>488</c:v>
                </c:pt>
                <c:pt idx="123">
                  <c:v>492</c:v>
                </c:pt>
                <c:pt idx="124">
                  <c:v>570</c:v>
                </c:pt>
                <c:pt idx="125">
                  <c:v>567</c:v>
                </c:pt>
                <c:pt idx="126">
                  <c:v>531</c:v>
                </c:pt>
                <c:pt idx="127">
                  <c:v>575</c:v>
                </c:pt>
                <c:pt idx="128">
                  <c:v>538</c:v>
                </c:pt>
                <c:pt idx="129">
                  <c:v>542</c:v>
                </c:pt>
                <c:pt idx="130">
                  <c:v>465</c:v>
                </c:pt>
                <c:pt idx="131">
                  <c:v>607</c:v>
                </c:pt>
                <c:pt idx="132">
                  <c:v>530</c:v>
                </c:pt>
                <c:pt idx="133">
                  <c:v>581</c:v>
                </c:pt>
                <c:pt idx="134">
                  <c:v>605</c:v>
                </c:pt>
                <c:pt idx="135">
                  <c:v>645</c:v>
                </c:pt>
                <c:pt idx="136">
                  <c:v>620</c:v>
                </c:pt>
                <c:pt idx="137">
                  <c:v>555</c:v>
                </c:pt>
                <c:pt idx="138">
                  <c:v>595</c:v>
                </c:pt>
                <c:pt idx="139">
                  <c:v>534</c:v>
                </c:pt>
                <c:pt idx="140">
                  <c:v>534</c:v>
                </c:pt>
                <c:pt idx="141">
                  <c:v>525</c:v>
                </c:pt>
                <c:pt idx="142">
                  <c:v>550</c:v>
                </c:pt>
                <c:pt idx="143">
                  <c:v>588</c:v>
                </c:pt>
                <c:pt idx="144">
                  <c:v>608</c:v>
                </c:pt>
                <c:pt idx="145">
                  <c:v>620</c:v>
                </c:pt>
                <c:pt idx="146">
                  <c:v>704</c:v>
                </c:pt>
                <c:pt idx="147">
                  <c:v>779</c:v>
                </c:pt>
                <c:pt idx="148">
                  <c:v>682</c:v>
                </c:pt>
                <c:pt idx="149">
                  <c:v>637</c:v>
                </c:pt>
                <c:pt idx="150">
                  <c:v>586</c:v>
                </c:pt>
                <c:pt idx="151">
                  <c:v>514</c:v>
                </c:pt>
                <c:pt idx="152">
                  <c:v>561</c:v>
                </c:pt>
                <c:pt idx="153">
                  <c:v>549</c:v>
                </c:pt>
                <c:pt idx="154">
                  <c:v>555</c:v>
                </c:pt>
                <c:pt idx="155">
                  <c:v>527</c:v>
                </c:pt>
                <c:pt idx="156">
                  <c:v>544</c:v>
                </c:pt>
                <c:pt idx="157">
                  <c:v>516</c:v>
                </c:pt>
                <c:pt idx="158">
                  <c:v>519</c:v>
                </c:pt>
                <c:pt idx="159">
                  <c:v>527</c:v>
                </c:pt>
                <c:pt idx="160">
                  <c:v>546</c:v>
                </c:pt>
                <c:pt idx="161">
                  <c:v>508</c:v>
                </c:pt>
                <c:pt idx="162">
                  <c:v>505</c:v>
                </c:pt>
                <c:pt idx="163">
                  <c:v>467</c:v>
                </c:pt>
                <c:pt idx="164">
                  <c:v>456</c:v>
                </c:pt>
                <c:pt idx="165">
                  <c:v>492</c:v>
                </c:pt>
                <c:pt idx="166">
                  <c:v>426</c:v>
                </c:pt>
                <c:pt idx="167">
                  <c:v>459</c:v>
                </c:pt>
                <c:pt idx="168">
                  <c:v>435</c:v>
                </c:pt>
                <c:pt idx="169">
                  <c:v>443</c:v>
                </c:pt>
                <c:pt idx="170">
                  <c:v>479</c:v>
                </c:pt>
                <c:pt idx="171">
                  <c:v>448</c:v>
                </c:pt>
                <c:pt idx="172">
                  <c:v>500</c:v>
                </c:pt>
                <c:pt idx="173">
                  <c:v>429</c:v>
                </c:pt>
                <c:pt idx="174">
                  <c:v>441</c:v>
                </c:pt>
                <c:pt idx="175">
                  <c:v>460</c:v>
                </c:pt>
                <c:pt idx="176">
                  <c:v>449</c:v>
                </c:pt>
                <c:pt idx="177">
                  <c:v>401</c:v>
                </c:pt>
                <c:pt idx="178">
                  <c:v>424</c:v>
                </c:pt>
                <c:pt idx="179">
                  <c:v>459</c:v>
                </c:pt>
                <c:pt idx="180">
                  <c:v>523</c:v>
                </c:pt>
                <c:pt idx="181">
                  <c:v>476</c:v>
                </c:pt>
                <c:pt idx="182">
                  <c:v>393</c:v>
                </c:pt>
                <c:pt idx="183">
                  <c:v>432</c:v>
                </c:pt>
                <c:pt idx="184">
                  <c:v>440</c:v>
                </c:pt>
                <c:pt idx="185">
                  <c:v>471</c:v>
                </c:pt>
                <c:pt idx="186">
                  <c:v>455</c:v>
                </c:pt>
                <c:pt idx="187">
                  <c:v>510</c:v>
                </c:pt>
                <c:pt idx="188">
                  <c:v>473</c:v>
                </c:pt>
                <c:pt idx="189">
                  <c:v>482</c:v>
                </c:pt>
                <c:pt idx="190">
                  <c:v>467</c:v>
                </c:pt>
                <c:pt idx="191">
                  <c:v>507</c:v>
                </c:pt>
                <c:pt idx="192">
                  <c:v>490</c:v>
                </c:pt>
                <c:pt idx="193">
                  <c:v>550</c:v>
                </c:pt>
                <c:pt idx="194">
                  <c:v>503</c:v>
                </c:pt>
                <c:pt idx="195">
                  <c:v>551</c:v>
                </c:pt>
                <c:pt idx="196">
                  <c:v>588</c:v>
                </c:pt>
                <c:pt idx="197">
                  <c:v>499</c:v>
                </c:pt>
                <c:pt idx="198">
                  <c:v>600</c:v>
                </c:pt>
                <c:pt idx="199">
                  <c:v>558</c:v>
                </c:pt>
                <c:pt idx="200">
                  <c:v>566</c:v>
                </c:pt>
                <c:pt idx="201">
                  <c:v>479</c:v>
                </c:pt>
                <c:pt idx="202">
                  <c:v>520</c:v>
                </c:pt>
                <c:pt idx="203">
                  <c:v>538</c:v>
                </c:pt>
                <c:pt idx="204">
                  <c:v>504</c:v>
                </c:pt>
                <c:pt idx="205">
                  <c:v>515</c:v>
                </c:pt>
                <c:pt idx="206">
                  <c:v>467</c:v>
                </c:pt>
                <c:pt idx="207">
                  <c:v>444</c:v>
                </c:pt>
                <c:pt idx="208">
                  <c:v>410</c:v>
                </c:pt>
                <c:pt idx="209">
                  <c:v>463</c:v>
                </c:pt>
                <c:pt idx="210">
                  <c:v>457</c:v>
                </c:pt>
                <c:pt idx="211">
                  <c:v>411</c:v>
                </c:pt>
                <c:pt idx="212">
                  <c:v>432</c:v>
                </c:pt>
                <c:pt idx="213">
                  <c:v>403</c:v>
                </c:pt>
                <c:pt idx="214">
                  <c:v>414</c:v>
                </c:pt>
                <c:pt idx="215">
                  <c:v>437</c:v>
                </c:pt>
                <c:pt idx="216">
                  <c:v>376</c:v>
                </c:pt>
                <c:pt idx="217">
                  <c:v>400</c:v>
                </c:pt>
                <c:pt idx="218">
                  <c:v>390</c:v>
                </c:pt>
                <c:pt idx="219">
                  <c:v>379</c:v>
                </c:pt>
                <c:pt idx="220">
                  <c:v>396</c:v>
                </c:pt>
                <c:pt idx="221">
                  <c:v>407</c:v>
                </c:pt>
                <c:pt idx="222">
                  <c:v>403</c:v>
                </c:pt>
                <c:pt idx="223">
                  <c:v>354</c:v>
                </c:pt>
                <c:pt idx="224">
                  <c:v>408</c:v>
                </c:pt>
                <c:pt idx="225">
                  <c:v>379</c:v>
                </c:pt>
                <c:pt idx="226">
                  <c:v>344</c:v>
                </c:pt>
                <c:pt idx="227">
                  <c:v>414</c:v>
                </c:pt>
                <c:pt idx="228">
                  <c:v>356</c:v>
                </c:pt>
                <c:pt idx="229">
                  <c:v>350</c:v>
                </c:pt>
                <c:pt idx="230">
                  <c:v>368</c:v>
                </c:pt>
                <c:pt idx="231">
                  <c:v>322</c:v>
                </c:pt>
                <c:pt idx="232">
                  <c:v>309</c:v>
                </c:pt>
                <c:pt idx="233">
                  <c:v>302</c:v>
                </c:pt>
                <c:pt idx="234">
                  <c:v>298</c:v>
                </c:pt>
                <c:pt idx="235">
                  <c:v>215</c:v>
                </c:pt>
                <c:pt idx="236">
                  <c:v>182</c:v>
                </c:pt>
                <c:pt idx="237">
                  <c:v>132</c:v>
                </c:pt>
                <c:pt idx="238">
                  <c:v>149</c:v>
                </c:pt>
                <c:pt idx="239">
                  <c:v>62</c:v>
                </c:pt>
                <c:pt idx="240">
                  <c:v>12</c:v>
                </c:pt>
              </c:numCache>
            </c:numRef>
          </c:val>
          <c:smooth val="0"/>
          <c:extLst>
            <c:ext xmlns:c16="http://schemas.microsoft.com/office/drawing/2014/chart" uri="{C3380CC4-5D6E-409C-BE32-E72D297353CC}">
              <c16:uniqueId val="{00000000-12A8-4862-A0B2-6A9E9635C2C5}"/>
            </c:ext>
          </c:extLst>
        </c:ser>
        <c:ser>
          <c:idx val="1"/>
          <c:order val="1"/>
          <c:tx>
            <c:strRef>
              <c:f>'anal-2023-06'!$X$8</c:f>
              <c:strCache>
                <c:ptCount val="1"/>
                <c:pt idx="0">
                  <c:v>v1a</c:v>
                </c:pt>
              </c:strCache>
            </c:strRef>
          </c:tx>
          <c:spPr>
            <a:ln w="28575" cap="rnd">
              <a:solidFill>
                <a:schemeClr val="accent2"/>
              </a:solidFill>
              <a:round/>
            </a:ln>
            <a:effectLst/>
          </c:spPr>
          <c:marker>
            <c:symbol val="none"/>
          </c:marker>
          <c:cat>
            <c:numRef>
              <c:f>'anal-2023-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3-06'!$X$9:$X$249</c:f>
              <c:numCache>
                <c:formatCode>General</c:formatCode>
                <c:ptCount val="241"/>
                <c:pt idx="0">
                  <c:v>0</c:v>
                </c:pt>
                <c:pt idx="1">
                  <c:v>2</c:v>
                </c:pt>
                <c:pt idx="2">
                  <c:v>0</c:v>
                </c:pt>
                <c:pt idx="3">
                  <c:v>0</c:v>
                </c:pt>
                <c:pt idx="4">
                  <c:v>1</c:v>
                </c:pt>
                <c:pt idx="5">
                  <c:v>0</c:v>
                </c:pt>
                <c:pt idx="6">
                  <c:v>0</c:v>
                </c:pt>
                <c:pt idx="7">
                  <c:v>0</c:v>
                </c:pt>
                <c:pt idx="8">
                  <c:v>0</c:v>
                </c:pt>
                <c:pt idx="9">
                  <c:v>0</c:v>
                </c:pt>
                <c:pt idx="10">
                  <c:v>0</c:v>
                </c:pt>
                <c:pt idx="11">
                  <c:v>1</c:v>
                </c:pt>
                <c:pt idx="12">
                  <c:v>1</c:v>
                </c:pt>
                <c:pt idx="13">
                  <c:v>0</c:v>
                </c:pt>
                <c:pt idx="14">
                  <c:v>0</c:v>
                </c:pt>
                <c:pt idx="15">
                  <c:v>0</c:v>
                </c:pt>
                <c:pt idx="16">
                  <c:v>0</c:v>
                </c:pt>
                <c:pt idx="17">
                  <c:v>0</c:v>
                </c:pt>
                <c:pt idx="18">
                  <c:v>0</c:v>
                </c:pt>
                <c:pt idx="19">
                  <c:v>0</c:v>
                </c:pt>
                <c:pt idx="20">
                  <c:v>2</c:v>
                </c:pt>
                <c:pt idx="21">
                  <c:v>1</c:v>
                </c:pt>
                <c:pt idx="22">
                  <c:v>0</c:v>
                </c:pt>
                <c:pt idx="23">
                  <c:v>2</c:v>
                </c:pt>
                <c:pt idx="24">
                  <c:v>0</c:v>
                </c:pt>
                <c:pt idx="25">
                  <c:v>0</c:v>
                </c:pt>
                <c:pt idx="26">
                  <c:v>0</c:v>
                </c:pt>
                <c:pt idx="27">
                  <c:v>0</c:v>
                </c:pt>
                <c:pt idx="28">
                  <c:v>0</c:v>
                </c:pt>
                <c:pt idx="29">
                  <c:v>1</c:v>
                </c:pt>
                <c:pt idx="30">
                  <c:v>0</c:v>
                </c:pt>
                <c:pt idx="31">
                  <c:v>0</c:v>
                </c:pt>
                <c:pt idx="32">
                  <c:v>0</c:v>
                </c:pt>
                <c:pt idx="33">
                  <c:v>0</c:v>
                </c:pt>
                <c:pt idx="34">
                  <c:v>1</c:v>
                </c:pt>
                <c:pt idx="35">
                  <c:v>1</c:v>
                </c:pt>
                <c:pt idx="36">
                  <c:v>1</c:v>
                </c:pt>
                <c:pt idx="37">
                  <c:v>2</c:v>
                </c:pt>
                <c:pt idx="38">
                  <c:v>0</c:v>
                </c:pt>
                <c:pt idx="39">
                  <c:v>2</c:v>
                </c:pt>
                <c:pt idx="40">
                  <c:v>1</c:v>
                </c:pt>
                <c:pt idx="41">
                  <c:v>0</c:v>
                </c:pt>
                <c:pt idx="42">
                  <c:v>1</c:v>
                </c:pt>
                <c:pt idx="43">
                  <c:v>1</c:v>
                </c:pt>
                <c:pt idx="44">
                  <c:v>15</c:v>
                </c:pt>
                <c:pt idx="45">
                  <c:v>37</c:v>
                </c:pt>
                <c:pt idx="46">
                  <c:v>96</c:v>
                </c:pt>
                <c:pt idx="47">
                  <c:v>177</c:v>
                </c:pt>
                <c:pt idx="48">
                  <c:v>190</c:v>
                </c:pt>
                <c:pt idx="49">
                  <c:v>238</c:v>
                </c:pt>
                <c:pt idx="50">
                  <c:v>188</c:v>
                </c:pt>
                <c:pt idx="51">
                  <c:v>214</c:v>
                </c:pt>
                <c:pt idx="52">
                  <c:v>255</c:v>
                </c:pt>
                <c:pt idx="53">
                  <c:v>315</c:v>
                </c:pt>
                <c:pt idx="54">
                  <c:v>345</c:v>
                </c:pt>
                <c:pt idx="55">
                  <c:v>352</c:v>
                </c:pt>
                <c:pt idx="56">
                  <c:v>401</c:v>
                </c:pt>
                <c:pt idx="57">
                  <c:v>354</c:v>
                </c:pt>
                <c:pt idx="58">
                  <c:v>285</c:v>
                </c:pt>
                <c:pt idx="59">
                  <c:v>333</c:v>
                </c:pt>
                <c:pt idx="60">
                  <c:v>326</c:v>
                </c:pt>
                <c:pt idx="61">
                  <c:v>327</c:v>
                </c:pt>
                <c:pt idx="62">
                  <c:v>379</c:v>
                </c:pt>
                <c:pt idx="63">
                  <c:v>337</c:v>
                </c:pt>
                <c:pt idx="64">
                  <c:v>335</c:v>
                </c:pt>
                <c:pt idx="65">
                  <c:v>346</c:v>
                </c:pt>
                <c:pt idx="66">
                  <c:v>322</c:v>
                </c:pt>
                <c:pt idx="67">
                  <c:v>313</c:v>
                </c:pt>
                <c:pt idx="68">
                  <c:v>304</c:v>
                </c:pt>
                <c:pt idx="69">
                  <c:v>222</c:v>
                </c:pt>
                <c:pt idx="70">
                  <c:v>231</c:v>
                </c:pt>
                <c:pt idx="71">
                  <c:v>209</c:v>
                </c:pt>
                <c:pt idx="72">
                  <c:v>179</c:v>
                </c:pt>
                <c:pt idx="73">
                  <c:v>172</c:v>
                </c:pt>
                <c:pt idx="74">
                  <c:v>174</c:v>
                </c:pt>
                <c:pt idx="75">
                  <c:v>167</c:v>
                </c:pt>
                <c:pt idx="76">
                  <c:v>133</c:v>
                </c:pt>
                <c:pt idx="77">
                  <c:v>137</c:v>
                </c:pt>
                <c:pt idx="78">
                  <c:v>124</c:v>
                </c:pt>
                <c:pt idx="79">
                  <c:v>139</c:v>
                </c:pt>
                <c:pt idx="80">
                  <c:v>129</c:v>
                </c:pt>
                <c:pt idx="81">
                  <c:v>137</c:v>
                </c:pt>
                <c:pt idx="82">
                  <c:v>137</c:v>
                </c:pt>
                <c:pt idx="83">
                  <c:v>128</c:v>
                </c:pt>
                <c:pt idx="84">
                  <c:v>123</c:v>
                </c:pt>
                <c:pt idx="85">
                  <c:v>112</c:v>
                </c:pt>
                <c:pt idx="86">
                  <c:v>136</c:v>
                </c:pt>
                <c:pt idx="87">
                  <c:v>142</c:v>
                </c:pt>
                <c:pt idx="88">
                  <c:v>158</c:v>
                </c:pt>
                <c:pt idx="89">
                  <c:v>177</c:v>
                </c:pt>
                <c:pt idx="90">
                  <c:v>174</c:v>
                </c:pt>
                <c:pt idx="91">
                  <c:v>195</c:v>
                </c:pt>
                <c:pt idx="92">
                  <c:v>219</c:v>
                </c:pt>
                <c:pt idx="93">
                  <c:v>173</c:v>
                </c:pt>
                <c:pt idx="94">
                  <c:v>157</c:v>
                </c:pt>
                <c:pt idx="95">
                  <c:v>153</c:v>
                </c:pt>
                <c:pt idx="96">
                  <c:v>140</c:v>
                </c:pt>
                <c:pt idx="97">
                  <c:v>130</c:v>
                </c:pt>
                <c:pt idx="98">
                  <c:v>121</c:v>
                </c:pt>
                <c:pt idx="99">
                  <c:v>108</c:v>
                </c:pt>
                <c:pt idx="100">
                  <c:v>114</c:v>
                </c:pt>
                <c:pt idx="101">
                  <c:v>120</c:v>
                </c:pt>
                <c:pt idx="102">
                  <c:v>99</c:v>
                </c:pt>
                <c:pt idx="103">
                  <c:v>101</c:v>
                </c:pt>
                <c:pt idx="104">
                  <c:v>108</c:v>
                </c:pt>
                <c:pt idx="105">
                  <c:v>77</c:v>
                </c:pt>
                <c:pt idx="106">
                  <c:v>72</c:v>
                </c:pt>
                <c:pt idx="107">
                  <c:v>91</c:v>
                </c:pt>
                <c:pt idx="108">
                  <c:v>94</c:v>
                </c:pt>
                <c:pt idx="109">
                  <c:v>77</c:v>
                </c:pt>
                <c:pt idx="110">
                  <c:v>78</c:v>
                </c:pt>
                <c:pt idx="111">
                  <c:v>82</c:v>
                </c:pt>
                <c:pt idx="112">
                  <c:v>85</c:v>
                </c:pt>
                <c:pt idx="113">
                  <c:v>55</c:v>
                </c:pt>
                <c:pt idx="114">
                  <c:v>71</c:v>
                </c:pt>
                <c:pt idx="115">
                  <c:v>67</c:v>
                </c:pt>
                <c:pt idx="116">
                  <c:v>55</c:v>
                </c:pt>
                <c:pt idx="117">
                  <c:v>55</c:v>
                </c:pt>
                <c:pt idx="118">
                  <c:v>56</c:v>
                </c:pt>
                <c:pt idx="119">
                  <c:v>59</c:v>
                </c:pt>
                <c:pt idx="120">
                  <c:v>75</c:v>
                </c:pt>
                <c:pt idx="121">
                  <c:v>65</c:v>
                </c:pt>
                <c:pt idx="122">
                  <c:v>44</c:v>
                </c:pt>
                <c:pt idx="123">
                  <c:v>56</c:v>
                </c:pt>
                <c:pt idx="124">
                  <c:v>62</c:v>
                </c:pt>
                <c:pt idx="125">
                  <c:v>79</c:v>
                </c:pt>
                <c:pt idx="126">
                  <c:v>59</c:v>
                </c:pt>
                <c:pt idx="127">
                  <c:v>57</c:v>
                </c:pt>
                <c:pt idx="128">
                  <c:v>66</c:v>
                </c:pt>
                <c:pt idx="129">
                  <c:v>65</c:v>
                </c:pt>
                <c:pt idx="130">
                  <c:v>58</c:v>
                </c:pt>
                <c:pt idx="131">
                  <c:v>60</c:v>
                </c:pt>
                <c:pt idx="132">
                  <c:v>55</c:v>
                </c:pt>
                <c:pt idx="133">
                  <c:v>71</c:v>
                </c:pt>
                <c:pt idx="134">
                  <c:v>67</c:v>
                </c:pt>
                <c:pt idx="135">
                  <c:v>64</c:v>
                </c:pt>
                <c:pt idx="136">
                  <c:v>59</c:v>
                </c:pt>
                <c:pt idx="137">
                  <c:v>74</c:v>
                </c:pt>
                <c:pt idx="138">
                  <c:v>64</c:v>
                </c:pt>
                <c:pt idx="139">
                  <c:v>55</c:v>
                </c:pt>
                <c:pt idx="140">
                  <c:v>52</c:v>
                </c:pt>
                <c:pt idx="141">
                  <c:v>39</c:v>
                </c:pt>
                <c:pt idx="142">
                  <c:v>75</c:v>
                </c:pt>
                <c:pt idx="143">
                  <c:v>57</c:v>
                </c:pt>
                <c:pt idx="144">
                  <c:v>65</c:v>
                </c:pt>
                <c:pt idx="145">
                  <c:v>79</c:v>
                </c:pt>
                <c:pt idx="146">
                  <c:v>75</c:v>
                </c:pt>
                <c:pt idx="147">
                  <c:v>90</c:v>
                </c:pt>
                <c:pt idx="148">
                  <c:v>89</c:v>
                </c:pt>
                <c:pt idx="149">
                  <c:v>72</c:v>
                </c:pt>
                <c:pt idx="150">
                  <c:v>73</c:v>
                </c:pt>
                <c:pt idx="151">
                  <c:v>49</c:v>
                </c:pt>
                <c:pt idx="152">
                  <c:v>57</c:v>
                </c:pt>
                <c:pt idx="153">
                  <c:v>68</c:v>
                </c:pt>
                <c:pt idx="154">
                  <c:v>45</c:v>
                </c:pt>
                <c:pt idx="155">
                  <c:v>57</c:v>
                </c:pt>
                <c:pt idx="156">
                  <c:v>52</c:v>
                </c:pt>
                <c:pt idx="157">
                  <c:v>64</c:v>
                </c:pt>
                <c:pt idx="158">
                  <c:v>62</c:v>
                </c:pt>
                <c:pt idx="159">
                  <c:v>46</c:v>
                </c:pt>
                <c:pt idx="160">
                  <c:v>58</c:v>
                </c:pt>
                <c:pt idx="161">
                  <c:v>37</c:v>
                </c:pt>
                <c:pt idx="162">
                  <c:v>49</c:v>
                </c:pt>
                <c:pt idx="163">
                  <c:v>51</c:v>
                </c:pt>
                <c:pt idx="164">
                  <c:v>57</c:v>
                </c:pt>
                <c:pt idx="165">
                  <c:v>51</c:v>
                </c:pt>
                <c:pt idx="166">
                  <c:v>51</c:v>
                </c:pt>
                <c:pt idx="167">
                  <c:v>58</c:v>
                </c:pt>
                <c:pt idx="168">
                  <c:v>59</c:v>
                </c:pt>
                <c:pt idx="169">
                  <c:v>42</c:v>
                </c:pt>
                <c:pt idx="170">
                  <c:v>39</c:v>
                </c:pt>
                <c:pt idx="171">
                  <c:v>38</c:v>
                </c:pt>
                <c:pt idx="172">
                  <c:v>47</c:v>
                </c:pt>
                <c:pt idx="173">
                  <c:v>40</c:v>
                </c:pt>
                <c:pt idx="174">
                  <c:v>40</c:v>
                </c:pt>
                <c:pt idx="175">
                  <c:v>49</c:v>
                </c:pt>
                <c:pt idx="176">
                  <c:v>38</c:v>
                </c:pt>
                <c:pt idx="177">
                  <c:v>44</c:v>
                </c:pt>
                <c:pt idx="178">
                  <c:v>39</c:v>
                </c:pt>
                <c:pt idx="179">
                  <c:v>45</c:v>
                </c:pt>
                <c:pt idx="180">
                  <c:v>56</c:v>
                </c:pt>
                <c:pt idx="181">
                  <c:v>62</c:v>
                </c:pt>
                <c:pt idx="182">
                  <c:v>44</c:v>
                </c:pt>
                <c:pt idx="183">
                  <c:v>47</c:v>
                </c:pt>
                <c:pt idx="184">
                  <c:v>49</c:v>
                </c:pt>
                <c:pt idx="185">
                  <c:v>51</c:v>
                </c:pt>
                <c:pt idx="186">
                  <c:v>42</c:v>
                </c:pt>
                <c:pt idx="187">
                  <c:v>49</c:v>
                </c:pt>
                <c:pt idx="188">
                  <c:v>64</c:v>
                </c:pt>
                <c:pt idx="189">
                  <c:v>53</c:v>
                </c:pt>
                <c:pt idx="190">
                  <c:v>52</c:v>
                </c:pt>
                <c:pt idx="191">
                  <c:v>57</c:v>
                </c:pt>
                <c:pt idx="192">
                  <c:v>57</c:v>
                </c:pt>
                <c:pt idx="193">
                  <c:v>40</c:v>
                </c:pt>
                <c:pt idx="194">
                  <c:v>62</c:v>
                </c:pt>
                <c:pt idx="195">
                  <c:v>57</c:v>
                </c:pt>
                <c:pt idx="196">
                  <c:v>53</c:v>
                </c:pt>
                <c:pt idx="197">
                  <c:v>61</c:v>
                </c:pt>
                <c:pt idx="198">
                  <c:v>52</c:v>
                </c:pt>
                <c:pt idx="199">
                  <c:v>51</c:v>
                </c:pt>
                <c:pt idx="200">
                  <c:v>59</c:v>
                </c:pt>
                <c:pt idx="201">
                  <c:v>47</c:v>
                </c:pt>
                <c:pt idx="202">
                  <c:v>54</c:v>
                </c:pt>
                <c:pt idx="203">
                  <c:v>45</c:v>
                </c:pt>
                <c:pt idx="204">
                  <c:v>37</c:v>
                </c:pt>
                <c:pt idx="205">
                  <c:v>56</c:v>
                </c:pt>
                <c:pt idx="206">
                  <c:v>51</c:v>
                </c:pt>
                <c:pt idx="207">
                  <c:v>59</c:v>
                </c:pt>
                <c:pt idx="208">
                  <c:v>44</c:v>
                </c:pt>
                <c:pt idx="209">
                  <c:v>52</c:v>
                </c:pt>
                <c:pt idx="210">
                  <c:v>42</c:v>
                </c:pt>
                <c:pt idx="211">
                  <c:v>42</c:v>
                </c:pt>
                <c:pt idx="212">
                  <c:v>47</c:v>
                </c:pt>
                <c:pt idx="213">
                  <c:v>48</c:v>
                </c:pt>
                <c:pt idx="214">
                  <c:v>50</c:v>
                </c:pt>
                <c:pt idx="215">
                  <c:v>48</c:v>
                </c:pt>
                <c:pt idx="216">
                  <c:v>46</c:v>
                </c:pt>
                <c:pt idx="217">
                  <c:v>40</c:v>
                </c:pt>
                <c:pt idx="218">
                  <c:v>40</c:v>
                </c:pt>
                <c:pt idx="219">
                  <c:v>37</c:v>
                </c:pt>
                <c:pt idx="220">
                  <c:v>46</c:v>
                </c:pt>
                <c:pt idx="221">
                  <c:v>44</c:v>
                </c:pt>
                <c:pt idx="222">
                  <c:v>34</c:v>
                </c:pt>
                <c:pt idx="223">
                  <c:v>37</c:v>
                </c:pt>
                <c:pt idx="224">
                  <c:v>42</c:v>
                </c:pt>
                <c:pt idx="225">
                  <c:v>56</c:v>
                </c:pt>
                <c:pt idx="226">
                  <c:v>48</c:v>
                </c:pt>
                <c:pt idx="227">
                  <c:v>35</c:v>
                </c:pt>
                <c:pt idx="228">
                  <c:v>36</c:v>
                </c:pt>
                <c:pt idx="229">
                  <c:v>36</c:v>
                </c:pt>
                <c:pt idx="230">
                  <c:v>30</c:v>
                </c:pt>
                <c:pt idx="231">
                  <c:v>30</c:v>
                </c:pt>
                <c:pt idx="232">
                  <c:v>31</c:v>
                </c:pt>
                <c:pt idx="233">
                  <c:v>24</c:v>
                </c:pt>
                <c:pt idx="234">
                  <c:v>31</c:v>
                </c:pt>
                <c:pt idx="235">
                  <c:v>17</c:v>
                </c:pt>
                <c:pt idx="236">
                  <c:v>21</c:v>
                </c:pt>
                <c:pt idx="237">
                  <c:v>18</c:v>
                </c:pt>
                <c:pt idx="238">
                  <c:v>12</c:v>
                </c:pt>
                <c:pt idx="239">
                  <c:v>5</c:v>
                </c:pt>
                <c:pt idx="240">
                  <c:v>1</c:v>
                </c:pt>
              </c:numCache>
            </c:numRef>
          </c:val>
          <c:smooth val="0"/>
          <c:extLst>
            <c:ext xmlns:c16="http://schemas.microsoft.com/office/drawing/2014/chart" uri="{C3380CC4-5D6E-409C-BE32-E72D297353CC}">
              <c16:uniqueId val="{00000001-12A8-4862-A0B2-6A9E9635C2C5}"/>
            </c:ext>
          </c:extLst>
        </c:ser>
        <c:ser>
          <c:idx val="2"/>
          <c:order val="2"/>
          <c:tx>
            <c:strRef>
              <c:f>'anal-2023-06'!$Y$8</c:f>
              <c:strCache>
                <c:ptCount val="1"/>
                <c:pt idx="0">
                  <c:v>v2a</c:v>
                </c:pt>
              </c:strCache>
            </c:strRef>
          </c:tx>
          <c:spPr>
            <a:ln w="28575" cap="rnd">
              <a:solidFill>
                <a:schemeClr val="accent3"/>
              </a:solidFill>
              <a:round/>
            </a:ln>
            <a:effectLst/>
          </c:spPr>
          <c:marker>
            <c:symbol val="none"/>
          </c:marker>
          <c:cat>
            <c:numRef>
              <c:f>'anal-2023-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3-06'!$Y$9:$Y$249</c:f>
              <c:numCache>
                <c:formatCode>General</c:formatCode>
                <c:ptCount val="241"/>
                <c:pt idx="0">
                  <c:v>1</c:v>
                </c:pt>
                <c:pt idx="1">
                  <c:v>0</c:v>
                </c:pt>
                <c:pt idx="2">
                  <c:v>0</c:v>
                </c:pt>
                <c:pt idx="3">
                  <c:v>0</c:v>
                </c:pt>
                <c:pt idx="4">
                  <c:v>1</c:v>
                </c:pt>
                <c:pt idx="5">
                  <c:v>1</c:v>
                </c:pt>
                <c:pt idx="6">
                  <c:v>0</c:v>
                </c:pt>
                <c:pt idx="7">
                  <c:v>1</c:v>
                </c:pt>
                <c:pt idx="8">
                  <c:v>1</c:v>
                </c:pt>
                <c:pt idx="9">
                  <c:v>1</c:v>
                </c:pt>
                <c:pt idx="10">
                  <c:v>0</c:v>
                </c:pt>
                <c:pt idx="11">
                  <c:v>3</c:v>
                </c:pt>
                <c:pt idx="12">
                  <c:v>0</c:v>
                </c:pt>
                <c:pt idx="13">
                  <c:v>0</c:v>
                </c:pt>
                <c:pt idx="14">
                  <c:v>1</c:v>
                </c:pt>
                <c:pt idx="15">
                  <c:v>0</c:v>
                </c:pt>
                <c:pt idx="16">
                  <c:v>1</c:v>
                </c:pt>
                <c:pt idx="17">
                  <c:v>2</c:v>
                </c:pt>
                <c:pt idx="18">
                  <c:v>0</c:v>
                </c:pt>
                <c:pt idx="19">
                  <c:v>0</c:v>
                </c:pt>
                <c:pt idx="20">
                  <c:v>0</c:v>
                </c:pt>
                <c:pt idx="21">
                  <c:v>0</c:v>
                </c:pt>
                <c:pt idx="22">
                  <c:v>2</c:v>
                </c:pt>
                <c:pt idx="23">
                  <c:v>1</c:v>
                </c:pt>
                <c:pt idx="24">
                  <c:v>1</c:v>
                </c:pt>
                <c:pt idx="25">
                  <c:v>3</c:v>
                </c:pt>
                <c:pt idx="26">
                  <c:v>2</c:v>
                </c:pt>
                <c:pt idx="27">
                  <c:v>0</c:v>
                </c:pt>
                <c:pt idx="28">
                  <c:v>1</c:v>
                </c:pt>
                <c:pt idx="29">
                  <c:v>0</c:v>
                </c:pt>
                <c:pt idx="30">
                  <c:v>1</c:v>
                </c:pt>
                <c:pt idx="31">
                  <c:v>1</c:v>
                </c:pt>
                <c:pt idx="32">
                  <c:v>0</c:v>
                </c:pt>
                <c:pt idx="33">
                  <c:v>1</c:v>
                </c:pt>
                <c:pt idx="34">
                  <c:v>2</c:v>
                </c:pt>
                <c:pt idx="35">
                  <c:v>0</c:v>
                </c:pt>
                <c:pt idx="36">
                  <c:v>1</c:v>
                </c:pt>
                <c:pt idx="37">
                  <c:v>0</c:v>
                </c:pt>
                <c:pt idx="38">
                  <c:v>0</c:v>
                </c:pt>
                <c:pt idx="39">
                  <c:v>0</c:v>
                </c:pt>
                <c:pt idx="40">
                  <c:v>0</c:v>
                </c:pt>
                <c:pt idx="41">
                  <c:v>0</c:v>
                </c:pt>
                <c:pt idx="42">
                  <c:v>0</c:v>
                </c:pt>
                <c:pt idx="43">
                  <c:v>1</c:v>
                </c:pt>
                <c:pt idx="44">
                  <c:v>0</c:v>
                </c:pt>
                <c:pt idx="45">
                  <c:v>0</c:v>
                </c:pt>
                <c:pt idx="46">
                  <c:v>5</c:v>
                </c:pt>
                <c:pt idx="47">
                  <c:v>9</c:v>
                </c:pt>
                <c:pt idx="48">
                  <c:v>22</c:v>
                </c:pt>
                <c:pt idx="49">
                  <c:v>61</c:v>
                </c:pt>
                <c:pt idx="50">
                  <c:v>106</c:v>
                </c:pt>
                <c:pt idx="51">
                  <c:v>144</c:v>
                </c:pt>
                <c:pt idx="52">
                  <c:v>164</c:v>
                </c:pt>
                <c:pt idx="53">
                  <c:v>230</c:v>
                </c:pt>
                <c:pt idx="54">
                  <c:v>233</c:v>
                </c:pt>
                <c:pt idx="55">
                  <c:v>257</c:v>
                </c:pt>
                <c:pt idx="56">
                  <c:v>321</c:v>
                </c:pt>
                <c:pt idx="57">
                  <c:v>314</c:v>
                </c:pt>
                <c:pt idx="58">
                  <c:v>348</c:v>
                </c:pt>
                <c:pt idx="59">
                  <c:v>403</c:v>
                </c:pt>
                <c:pt idx="60">
                  <c:v>423</c:v>
                </c:pt>
                <c:pt idx="61">
                  <c:v>487</c:v>
                </c:pt>
                <c:pt idx="62">
                  <c:v>486</c:v>
                </c:pt>
                <c:pt idx="63">
                  <c:v>484</c:v>
                </c:pt>
                <c:pt idx="64">
                  <c:v>517</c:v>
                </c:pt>
                <c:pt idx="65">
                  <c:v>618</c:v>
                </c:pt>
                <c:pt idx="66">
                  <c:v>638</c:v>
                </c:pt>
                <c:pt idx="67">
                  <c:v>723</c:v>
                </c:pt>
                <c:pt idx="68">
                  <c:v>776</c:v>
                </c:pt>
                <c:pt idx="69">
                  <c:v>786</c:v>
                </c:pt>
                <c:pt idx="70">
                  <c:v>796</c:v>
                </c:pt>
                <c:pt idx="71">
                  <c:v>957</c:v>
                </c:pt>
                <c:pt idx="72">
                  <c:v>947</c:v>
                </c:pt>
                <c:pt idx="73">
                  <c:v>1102</c:v>
                </c:pt>
                <c:pt idx="74">
                  <c:v>981</c:v>
                </c:pt>
                <c:pt idx="75">
                  <c:v>1061</c:v>
                </c:pt>
                <c:pt idx="76">
                  <c:v>1068</c:v>
                </c:pt>
                <c:pt idx="77">
                  <c:v>1099</c:v>
                </c:pt>
                <c:pt idx="78">
                  <c:v>1140</c:v>
                </c:pt>
                <c:pt idx="79">
                  <c:v>1203</c:v>
                </c:pt>
                <c:pt idx="80">
                  <c:v>1218</c:v>
                </c:pt>
                <c:pt idx="81">
                  <c:v>1202</c:v>
                </c:pt>
                <c:pt idx="82">
                  <c:v>1236</c:v>
                </c:pt>
                <c:pt idx="83">
                  <c:v>1282</c:v>
                </c:pt>
                <c:pt idx="84">
                  <c:v>1323</c:v>
                </c:pt>
                <c:pt idx="85">
                  <c:v>1381</c:v>
                </c:pt>
                <c:pt idx="86">
                  <c:v>1501</c:v>
                </c:pt>
                <c:pt idx="87">
                  <c:v>1517</c:v>
                </c:pt>
                <c:pt idx="88">
                  <c:v>1492</c:v>
                </c:pt>
                <c:pt idx="89">
                  <c:v>1443</c:v>
                </c:pt>
                <c:pt idx="90">
                  <c:v>1518</c:v>
                </c:pt>
                <c:pt idx="91">
                  <c:v>1459</c:v>
                </c:pt>
                <c:pt idx="92">
                  <c:v>1348</c:v>
                </c:pt>
                <c:pt idx="93">
                  <c:v>1167</c:v>
                </c:pt>
                <c:pt idx="94">
                  <c:v>1053</c:v>
                </c:pt>
                <c:pt idx="95">
                  <c:v>946</c:v>
                </c:pt>
                <c:pt idx="96">
                  <c:v>773</c:v>
                </c:pt>
                <c:pt idx="97">
                  <c:v>785</c:v>
                </c:pt>
                <c:pt idx="98">
                  <c:v>712</c:v>
                </c:pt>
                <c:pt idx="99">
                  <c:v>624</c:v>
                </c:pt>
                <c:pt idx="100">
                  <c:v>679</c:v>
                </c:pt>
                <c:pt idx="101">
                  <c:v>678</c:v>
                </c:pt>
                <c:pt idx="102">
                  <c:v>656</c:v>
                </c:pt>
                <c:pt idx="103">
                  <c:v>554</c:v>
                </c:pt>
                <c:pt idx="104">
                  <c:v>515</c:v>
                </c:pt>
                <c:pt idx="105">
                  <c:v>528</c:v>
                </c:pt>
                <c:pt idx="106">
                  <c:v>505</c:v>
                </c:pt>
                <c:pt idx="107">
                  <c:v>512</c:v>
                </c:pt>
                <c:pt idx="108">
                  <c:v>545</c:v>
                </c:pt>
                <c:pt idx="109">
                  <c:v>473</c:v>
                </c:pt>
                <c:pt idx="110">
                  <c:v>457</c:v>
                </c:pt>
                <c:pt idx="111">
                  <c:v>459</c:v>
                </c:pt>
                <c:pt idx="112">
                  <c:v>418</c:v>
                </c:pt>
                <c:pt idx="113">
                  <c:v>420</c:v>
                </c:pt>
                <c:pt idx="114">
                  <c:v>381</c:v>
                </c:pt>
                <c:pt idx="115">
                  <c:v>392</c:v>
                </c:pt>
                <c:pt idx="116">
                  <c:v>349</c:v>
                </c:pt>
                <c:pt idx="117">
                  <c:v>368</c:v>
                </c:pt>
                <c:pt idx="118">
                  <c:v>382</c:v>
                </c:pt>
                <c:pt idx="119">
                  <c:v>365</c:v>
                </c:pt>
                <c:pt idx="120">
                  <c:v>337</c:v>
                </c:pt>
                <c:pt idx="121">
                  <c:v>371</c:v>
                </c:pt>
                <c:pt idx="122">
                  <c:v>321</c:v>
                </c:pt>
                <c:pt idx="123">
                  <c:v>322</c:v>
                </c:pt>
                <c:pt idx="124">
                  <c:v>360</c:v>
                </c:pt>
                <c:pt idx="125">
                  <c:v>337</c:v>
                </c:pt>
                <c:pt idx="126">
                  <c:v>376</c:v>
                </c:pt>
                <c:pt idx="127">
                  <c:v>343</c:v>
                </c:pt>
                <c:pt idx="128">
                  <c:v>351</c:v>
                </c:pt>
                <c:pt idx="129">
                  <c:v>363</c:v>
                </c:pt>
                <c:pt idx="130">
                  <c:v>327</c:v>
                </c:pt>
                <c:pt idx="131">
                  <c:v>335</c:v>
                </c:pt>
                <c:pt idx="132">
                  <c:v>346</c:v>
                </c:pt>
                <c:pt idx="133">
                  <c:v>343</c:v>
                </c:pt>
                <c:pt idx="134">
                  <c:v>380</c:v>
                </c:pt>
                <c:pt idx="135">
                  <c:v>374</c:v>
                </c:pt>
                <c:pt idx="136">
                  <c:v>327</c:v>
                </c:pt>
                <c:pt idx="137">
                  <c:v>343</c:v>
                </c:pt>
                <c:pt idx="138">
                  <c:v>305</c:v>
                </c:pt>
                <c:pt idx="139">
                  <c:v>312</c:v>
                </c:pt>
                <c:pt idx="140">
                  <c:v>315</c:v>
                </c:pt>
                <c:pt idx="141">
                  <c:v>320</c:v>
                </c:pt>
                <c:pt idx="142">
                  <c:v>344</c:v>
                </c:pt>
                <c:pt idx="143">
                  <c:v>354</c:v>
                </c:pt>
                <c:pt idx="144">
                  <c:v>350</c:v>
                </c:pt>
                <c:pt idx="145">
                  <c:v>375</c:v>
                </c:pt>
                <c:pt idx="146">
                  <c:v>405</c:v>
                </c:pt>
                <c:pt idx="147">
                  <c:v>462</c:v>
                </c:pt>
                <c:pt idx="148">
                  <c:v>399</c:v>
                </c:pt>
                <c:pt idx="149">
                  <c:v>355</c:v>
                </c:pt>
                <c:pt idx="150">
                  <c:v>340</c:v>
                </c:pt>
                <c:pt idx="151">
                  <c:v>307</c:v>
                </c:pt>
                <c:pt idx="152">
                  <c:v>313</c:v>
                </c:pt>
                <c:pt idx="153">
                  <c:v>299</c:v>
                </c:pt>
                <c:pt idx="154">
                  <c:v>281</c:v>
                </c:pt>
                <c:pt idx="155">
                  <c:v>282</c:v>
                </c:pt>
                <c:pt idx="156">
                  <c:v>305</c:v>
                </c:pt>
                <c:pt idx="157">
                  <c:v>296</c:v>
                </c:pt>
                <c:pt idx="158">
                  <c:v>288</c:v>
                </c:pt>
                <c:pt idx="159">
                  <c:v>305</c:v>
                </c:pt>
                <c:pt idx="160">
                  <c:v>267</c:v>
                </c:pt>
                <c:pt idx="161">
                  <c:v>281</c:v>
                </c:pt>
                <c:pt idx="162">
                  <c:v>292</c:v>
                </c:pt>
                <c:pt idx="163">
                  <c:v>289</c:v>
                </c:pt>
                <c:pt idx="164">
                  <c:v>268</c:v>
                </c:pt>
                <c:pt idx="165">
                  <c:v>283</c:v>
                </c:pt>
                <c:pt idx="166">
                  <c:v>259</c:v>
                </c:pt>
                <c:pt idx="167">
                  <c:v>257</c:v>
                </c:pt>
                <c:pt idx="168">
                  <c:v>249</c:v>
                </c:pt>
                <c:pt idx="169">
                  <c:v>279</c:v>
                </c:pt>
                <c:pt idx="170">
                  <c:v>245</c:v>
                </c:pt>
                <c:pt idx="171">
                  <c:v>277</c:v>
                </c:pt>
                <c:pt idx="172">
                  <c:v>274</c:v>
                </c:pt>
                <c:pt idx="173">
                  <c:v>286</c:v>
                </c:pt>
                <c:pt idx="174">
                  <c:v>264</c:v>
                </c:pt>
                <c:pt idx="175">
                  <c:v>264</c:v>
                </c:pt>
                <c:pt idx="176">
                  <c:v>269</c:v>
                </c:pt>
                <c:pt idx="177">
                  <c:v>263</c:v>
                </c:pt>
                <c:pt idx="178">
                  <c:v>245</c:v>
                </c:pt>
                <c:pt idx="179">
                  <c:v>270</c:v>
                </c:pt>
                <c:pt idx="180">
                  <c:v>267</c:v>
                </c:pt>
                <c:pt idx="181">
                  <c:v>278</c:v>
                </c:pt>
                <c:pt idx="182">
                  <c:v>223</c:v>
                </c:pt>
                <c:pt idx="183">
                  <c:v>249</c:v>
                </c:pt>
                <c:pt idx="184">
                  <c:v>276</c:v>
                </c:pt>
                <c:pt idx="185">
                  <c:v>264</c:v>
                </c:pt>
                <c:pt idx="186">
                  <c:v>224</c:v>
                </c:pt>
                <c:pt idx="187">
                  <c:v>268</c:v>
                </c:pt>
                <c:pt idx="188">
                  <c:v>304</c:v>
                </c:pt>
                <c:pt idx="189">
                  <c:v>296</c:v>
                </c:pt>
                <c:pt idx="190">
                  <c:v>285</c:v>
                </c:pt>
                <c:pt idx="191">
                  <c:v>265</c:v>
                </c:pt>
                <c:pt idx="192">
                  <c:v>275</c:v>
                </c:pt>
                <c:pt idx="193">
                  <c:v>301</c:v>
                </c:pt>
                <c:pt idx="194">
                  <c:v>299</c:v>
                </c:pt>
                <c:pt idx="195">
                  <c:v>286</c:v>
                </c:pt>
                <c:pt idx="196">
                  <c:v>314</c:v>
                </c:pt>
                <c:pt idx="197">
                  <c:v>310</c:v>
                </c:pt>
                <c:pt idx="198">
                  <c:v>314</c:v>
                </c:pt>
                <c:pt idx="199">
                  <c:v>328</c:v>
                </c:pt>
                <c:pt idx="200">
                  <c:v>268</c:v>
                </c:pt>
                <c:pt idx="201">
                  <c:v>302</c:v>
                </c:pt>
                <c:pt idx="202">
                  <c:v>307</c:v>
                </c:pt>
                <c:pt idx="203">
                  <c:v>250</c:v>
                </c:pt>
                <c:pt idx="204">
                  <c:v>308</c:v>
                </c:pt>
                <c:pt idx="205">
                  <c:v>337</c:v>
                </c:pt>
                <c:pt idx="206">
                  <c:v>287</c:v>
                </c:pt>
                <c:pt idx="207">
                  <c:v>266</c:v>
                </c:pt>
                <c:pt idx="208">
                  <c:v>264</c:v>
                </c:pt>
                <c:pt idx="209">
                  <c:v>259</c:v>
                </c:pt>
                <c:pt idx="210">
                  <c:v>237</c:v>
                </c:pt>
                <c:pt idx="211">
                  <c:v>264</c:v>
                </c:pt>
                <c:pt idx="212">
                  <c:v>246</c:v>
                </c:pt>
                <c:pt idx="213">
                  <c:v>248</c:v>
                </c:pt>
                <c:pt idx="214">
                  <c:v>256</c:v>
                </c:pt>
                <c:pt idx="215">
                  <c:v>247</c:v>
                </c:pt>
                <c:pt idx="216">
                  <c:v>242</c:v>
                </c:pt>
                <c:pt idx="217">
                  <c:v>231</c:v>
                </c:pt>
                <c:pt idx="218">
                  <c:v>238</c:v>
                </c:pt>
                <c:pt idx="219">
                  <c:v>247</c:v>
                </c:pt>
                <c:pt idx="220">
                  <c:v>264</c:v>
                </c:pt>
                <c:pt idx="221">
                  <c:v>229</c:v>
                </c:pt>
                <c:pt idx="222">
                  <c:v>216</c:v>
                </c:pt>
                <c:pt idx="223">
                  <c:v>222</c:v>
                </c:pt>
                <c:pt idx="224">
                  <c:v>264</c:v>
                </c:pt>
                <c:pt idx="225">
                  <c:v>234</c:v>
                </c:pt>
                <c:pt idx="226">
                  <c:v>198</c:v>
                </c:pt>
                <c:pt idx="227">
                  <c:v>226</c:v>
                </c:pt>
                <c:pt idx="228">
                  <c:v>191</c:v>
                </c:pt>
                <c:pt idx="229">
                  <c:v>213</c:v>
                </c:pt>
                <c:pt idx="230">
                  <c:v>220</c:v>
                </c:pt>
                <c:pt idx="231">
                  <c:v>193</c:v>
                </c:pt>
                <c:pt idx="232">
                  <c:v>171</c:v>
                </c:pt>
                <c:pt idx="233">
                  <c:v>173</c:v>
                </c:pt>
                <c:pt idx="234">
                  <c:v>184</c:v>
                </c:pt>
                <c:pt idx="235">
                  <c:v>126</c:v>
                </c:pt>
                <c:pt idx="236">
                  <c:v>126</c:v>
                </c:pt>
                <c:pt idx="237">
                  <c:v>106</c:v>
                </c:pt>
                <c:pt idx="238">
                  <c:v>69</c:v>
                </c:pt>
                <c:pt idx="239">
                  <c:v>39</c:v>
                </c:pt>
                <c:pt idx="240">
                  <c:v>5</c:v>
                </c:pt>
              </c:numCache>
            </c:numRef>
          </c:val>
          <c:smooth val="0"/>
          <c:extLst>
            <c:ext xmlns:c16="http://schemas.microsoft.com/office/drawing/2014/chart" uri="{C3380CC4-5D6E-409C-BE32-E72D297353CC}">
              <c16:uniqueId val="{00000002-12A8-4862-A0B2-6A9E9635C2C5}"/>
            </c:ext>
          </c:extLst>
        </c:ser>
        <c:ser>
          <c:idx val="3"/>
          <c:order val="3"/>
          <c:tx>
            <c:strRef>
              <c:f>'anal-2023-06'!$AD$8</c:f>
              <c:strCache>
                <c:ptCount val="1"/>
                <c:pt idx="0">
                  <c:v>total va</c:v>
                </c:pt>
              </c:strCache>
            </c:strRef>
          </c:tx>
          <c:spPr>
            <a:ln w="28575" cap="rnd">
              <a:solidFill>
                <a:schemeClr val="accent4"/>
              </a:solidFill>
              <a:round/>
            </a:ln>
            <a:effectLst/>
          </c:spPr>
          <c:marker>
            <c:symbol val="none"/>
          </c:marker>
          <c:cat>
            <c:numRef>
              <c:f>'anal-2023-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3-06'!$AD$9:$AD$249</c:f>
              <c:numCache>
                <c:formatCode>General</c:formatCode>
                <c:ptCount val="241"/>
                <c:pt idx="0">
                  <c:v>5</c:v>
                </c:pt>
                <c:pt idx="1">
                  <c:v>4</c:v>
                </c:pt>
                <c:pt idx="2">
                  <c:v>0</c:v>
                </c:pt>
                <c:pt idx="3">
                  <c:v>2</c:v>
                </c:pt>
                <c:pt idx="4">
                  <c:v>2</c:v>
                </c:pt>
                <c:pt idx="5">
                  <c:v>4</c:v>
                </c:pt>
                <c:pt idx="6">
                  <c:v>2</c:v>
                </c:pt>
                <c:pt idx="7">
                  <c:v>3</c:v>
                </c:pt>
                <c:pt idx="8">
                  <c:v>1</c:v>
                </c:pt>
                <c:pt idx="9">
                  <c:v>2</c:v>
                </c:pt>
                <c:pt idx="10">
                  <c:v>2</c:v>
                </c:pt>
                <c:pt idx="11">
                  <c:v>6</c:v>
                </c:pt>
                <c:pt idx="12">
                  <c:v>2</c:v>
                </c:pt>
                <c:pt idx="13">
                  <c:v>1</c:v>
                </c:pt>
                <c:pt idx="14">
                  <c:v>3</c:v>
                </c:pt>
                <c:pt idx="15">
                  <c:v>3</c:v>
                </c:pt>
                <c:pt idx="16">
                  <c:v>2</c:v>
                </c:pt>
                <c:pt idx="17">
                  <c:v>4</c:v>
                </c:pt>
                <c:pt idx="18">
                  <c:v>1</c:v>
                </c:pt>
                <c:pt idx="19">
                  <c:v>2</c:v>
                </c:pt>
                <c:pt idx="20">
                  <c:v>4</c:v>
                </c:pt>
                <c:pt idx="21">
                  <c:v>6</c:v>
                </c:pt>
                <c:pt idx="22">
                  <c:v>4</c:v>
                </c:pt>
                <c:pt idx="23">
                  <c:v>4</c:v>
                </c:pt>
                <c:pt idx="24">
                  <c:v>3</c:v>
                </c:pt>
                <c:pt idx="25">
                  <c:v>5</c:v>
                </c:pt>
                <c:pt idx="26">
                  <c:v>4</c:v>
                </c:pt>
                <c:pt idx="27">
                  <c:v>1</c:v>
                </c:pt>
                <c:pt idx="28">
                  <c:v>5</c:v>
                </c:pt>
                <c:pt idx="29">
                  <c:v>3</c:v>
                </c:pt>
                <c:pt idx="30">
                  <c:v>6</c:v>
                </c:pt>
                <c:pt idx="31">
                  <c:v>8</c:v>
                </c:pt>
                <c:pt idx="32">
                  <c:v>4</c:v>
                </c:pt>
                <c:pt idx="33">
                  <c:v>4</c:v>
                </c:pt>
                <c:pt idx="34">
                  <c:v>11</c:v>
                </c:pt>
                <c:pt idx="35">
                  <c:v>8</c:v>
                </c:pt>
                <c:pt idx="36">
                  <c:v>6</c:v>
                </c:pt>
                <c:pt idx="37">
                  <c:v>7</c:v>
                </c:pt>
                <c:pt idx="38">
                  <c:v>4</c:v>
                </c:pt>
                <c:pt idx="39">
                  <c:v>3</c:v>
                </c:pt>
                <c:pt idx="40">
                  <c:v>5</c:v>
                </c:pt>
                <c:pt idx="41">
                  <c:v>4</c:v>
                </c:pt>
                <c:pt idx="42">
                  <c:v>6</c:v>
                </c:pt>
                <c:pt idx="43">
                  <c:v>9</c:v>
                </c:pt>
                <c:pt idx="44">
                  <c:v>16</c:v>
                </c:pt>
                <c:pt idx="45">
                  <c:v>37</c:v>
                </c:pt>
                <c:pt idx="46">
                  <c:v>105</c:v>
                </c:pt>
                <c:pt idx="47">
                  <c:v>188</c:v>
                </c:pt>
                <c:pt idx="48">
                  <c:v>216</c:v>
                </c:pt>
                <c:pt idx="49">
                  <c:v>304</c:v>
                </c:pt>
                <c:pt idx="50">
                  <c:v>299</c:v>
                </c:pt>
                <c:pt idx="51">
                  <c:v>362</c:v>
                </c:pt>
                <c:pt idx="52">
                  <c:v>423</c:v>
                </c:pt>
                <c:pt idx="53">
                  <c:v>547</c:v>
                </c:pt>
                <c:pt idx="54">
                  <c:v>582</c:v>
                </c:pt>
                <c:pt idx="55">
                  <c:v>610</c:v>
                </c:pt>
                <c:pt idx="56">
                  <c:v>725</c:v>
                </c:pt>
                <c:pt idx="57">
                  <c:v>669</c:v>
                </c:pt>
                <c:pt idx="58">
                  <c:v>636</c:v>
                </c:pt>
                <c:pt idx="59">
                  <c:v>736</c:v>
                </c:pt>
                <c:pt idx="60">
                  <c:v>752</c:v>
                </c:pt>
                <c:pt idx="61">
                  <c:v>815</c:v>
                </c:pt>
                <c:pt idx="62">
                  <c:v>865</c:v>
                </c:pt>
                <c:pt idx="63">
                  <c:v>821</c:v>
                </c:pt>
                <c:pt idx="64">
                  <c:v>853</c:v>
                </c:pt>
                <c:pt idx="65">
                  <c:v>966</c:v>
                </c:pt>
                <c:pt idx="66">
                  <c:v>961</c:v>
                </c:pt>
                <c:pt idx="67">
                  <c:v>1036</c:v>
                </c:pt>
                <c:pt idx="68">
                  <c:v>1081</c:v>
                </c:pt>
                <c:pt idx="69">
                  <c:v>1009</c:v>
                </c:pt>
                <c:pt idx="70">
                  <c:v>1031</c:v>
                </c:pt>
                <c:pt idx="71">
                  <c:v>1168</c:v>
                </c:pt>
                <c:pt idx="72">
                  <c:v>1127</c:v>
                </c:pt>
                <c:pt idx="73">
                  <c:v>1275</c:v>
                </c:pt>
                <c:pt idx="74">
                  <c:v>1156</c:v>
                </c:pt>
                <c:pt idx="75">
                  <c:v>1230</c:v>
                </c:pt>
                <c:pt idx="76">
                  <c:v>1204</c:v>
                </c:pt>
                <c:pt idx="77">
                  <c:v>1236</c:v>
                </c:pt>
                <c:pt idx="78">
                  <c:v>1267</c:v>
                </c:pt>
                <c:pt idx="79">
                  <c:v>1342</c:v>
                </c:pt>
                <c:pt idx="80">
                  <c:v>1347</c:v>
                </c:pt>
                <c:pt idx="81">
                  <c:v>1341</c:v>
                </c:pt>
                <c:pt idx="82">
                  <c:v>1377</c:v>
                </c:pt>
                <c:pt idx="83">
                  <c:v>1416</c:v>
                </c:pt>
                <c:pt idx="84">
                  <c:v>1460</c:v>
                </c:pt>
                <c:pt idx="85">
                  <c:v>1519</c:v>
                </c:pt>
                <c:pt idx="86">
                  <c:v>1687</c:v>
                </c:pt>
                <c:pt idx="87">
                  <c:v>1754</c:v>
                </c:pt>
                <c:pt idx="88">
                  <c:v>1817</c:v>
                </c:pt>
                <c:pt idx="89">
                  <c:v>1840</c:v>
                </c:pt>
                <c:pt idx="90">
                  <c:v>1986</c:v>
                </c:pt>
                <c:pt idx="91">
                  <c:v>2067</c:v>
                </c:pt>
                <c:pt idx="92">
                  <c:v>2073</c:v>
                </c:pt>
                <c:pt idx="93">
                  <c:v>1914</c:v>
                </c:pt>
                <c:pt idx="94">
                  <c:v>1856</c:v>
                </c:pt>
                <c:pt idx="95">
                  <c:v>1756</c:v>
                </c:pt>
                <c:pt idx="96">
                  <c:v>1650</c:v>
                </c:pt>
                <c:pt idx="97">
                  <c:v>1701</c:v>
                </c:pt>
                <c:pt idx="98">
                  <c:v>1625</c:v>
                </c:pt>
                <c:pt idx="99">
                  <c:v>1648</c:v>
                </c:pt>
                <c:pt idx="100">
                  <c:v>1777</c:v>
                </c:pt>
                <c:pt idx="101">
                  <c:v>1836</c:v>
                </c:pt>
                <c:pt idx="102">
                  <c:v>1808</c:v>
                </c:pt>
                <c:pt idx="103">
                  <c:v>1716</c:v>
                </c:pt>
                <c:pt idx="104">
                  <c:v>1649</c:v>
                </c:pt>
                <c:pt idx="105">
                  <c:v>1647</c:v>
                </c:pt>
                <c:pt idx="106">
                  <c:v>1655</c:v>
                </c:pt>
                <c:pt idx="107">
                  <c:v>1743</c:v>
                </c:pt>
                <c:pt idx="108">
                  <c:v>1821</c:v>
                </c:pt>
                <c:pt idx="109">
                  <c:v>1790</c:v>
                </c:pt>
                <c:pt idx="110">
                  <c:v>1717</c:v>
                </c:pt>
                <c:pt idx="111">
                  <c:v>1753</c:v>
                </c:pt>
                <c:pt idx="112">
                  <c:v>1708</c:v>
                </c:pt>
                <c:pt idx="113">
                  <c:v>1673</c:v>
                </c:pt>
                <c:pt idx="114">
                  <c:v>1634</c:v>
                </c:pt>
                <c:pt idx="115">
                  <c:v>1565</c:v>
                </c:pt>
                <c:pt idx="116">
                  <c:v>1439</c:v>
                </c:pt>
                <c:pt idx="117">
                  <c:v>1566</c:v>
                </c:pt>
                <c:pt idx="118">
                  <c:v>1562</c:v>
                </c:pt>
                <c:pt idx="119">
                  <c:v>1521</c:v>
                </c:pt>
                <c:pt idx="120">
                  <c:v>1487</c:v>
                </c:pt>
                <c:pt idx="121">
                  <c:v>1645</c:v>
                </c:pt>
                <c:pt idx="122">
                  <c:v>1417</c:v>
                </c:pt>
                <c:pt idx="123">
                  <c:v>1498</c:v>
                </c:pt>
                <c:pt idx="124">
                  <c:v>1778</c:v>
                </c:pt>
                <c:pt idx="125">
                  <c:v>1628</c:v>
                </c:pt>
                <c:pt idx="126">
                  <c:v>1702</c:v>
                </c:pt>
                <c:pt idx="127">
                  <c:v>1637</c:v>
                </c:pt>
                <c:pt idx="128">
                  <c:v>1679</c:v>
                </c:pt>
                <c:pt idx="129">
                  <c:v>1586</c:v>
                </c:pt>
                <c:pt idx="130">
                  <c:v>1576</c:v>
                </c:pt>
                <c:pt idx="131">
                  <c:v>1586</c:v>
                </c:pt>
                <c:pt idx="132">
                  <c:v>1711</c:v>
                </c:pt>
                <c:pt idx="133">
                  <c:v>1740</c:v>
                </c:pt>
                <c:pt idx="134">
                  <c:v>1769</c:v>
                </c:pt>
                <c:pt idx="135">
                  <c:v>1796</c:v>
                </c:pt>
                <c:pt idx="136">
                  <c:v>1749</c:v>
                </c:pt>
                <c:pt idx="137">
                  <c:v>1788</c:v>
                </c:pt>
                <c:pt idx="138">
                  <c:v>1718</c:v>
                </c:pt>
                <c:pt idx="139">
                  <c:v>1649</c:v>
                </c:pt>
                <c:pt idx="140">
                  <c:v>1713</c:v>
                </c:pt>
                <c:pt idx="141">
                  <c:v>1711</c:v>
                </c:pt>
                <c:pt idx="142">
                  <c:v>1746</c:v>
                </c:pt>
                <c:pt idx="143">
                  <c:v>1874</c:v>
                </c:pt>
                <c:pt idx="144">
                  <c:v>1860</c:v>
                </c:pt>
                <c:pt idx="145">
                  <c:v>2112</c:v>
                </c:pt>
                <c:pt idx="146">
                  <c:v>2318</c:v>
                </c:pt>
                <c:pt idx="147">
                  <c:v>2387</c:v>
                </c:pt>
                <c:pt idx="148">
                  <c:v>2281</c:v>
                </c:pt>
                <c:pt idx="149">
                  <c:v>2028</c:v>
                </c:pt>
                <c:pt idx="150">
                  <c:v>1941</c:v>
                </c:pt>
                <c:pt idx="151">
                  <c:v>1803</c:v>
                </c:pt>
                <c:pt idx="152">
                  <c:v>1792</c:v>
                </c:pt>
                <c:pt idx="153">
                  <c:v>1764</c:v>
                </c:pt>
                <c:pt idx="154">
                  <c:v>1786</c:v>
                </c:pt>
                <c:pt idx="155">
                  <c:v>1771</c:v>
                </c:pt>
                <c:pt idx="156">
                  <c:v>1780</c:v>
                </c:pt>
                <c:pt idx="157">
                  <c:v>1823</c:v>
                </c:pt>
                <c:pt idx="158">
                  <c:v>1702</c:v>
                </c:pt>
                <c:pt idx="159">
                  <c:v>1746</c:v>
                </c:pt>
                <c:pt idx="160">
                  <c:v>1651</c:v>
                </c:pt>
                <c:pt idx="161">
                  <c:v>1611</c:v>
                </c:pt>
                <c:pt idx="162">
                  <c:v>1743</c:v>
                </c:pt>
                <c:pt idx="163">
                  <c:v>1688</c:v>
                </c:pt>
                <c:pt idx="164">
                  <c:v>1618</c:v>
                </c:pt>
                <c:pt idx="165">
                  <c:v>1618</c:v>
                </c:pt>
                <c:pt idx="166">
                  <c:v>1582</c:v>
                </c:pt>
                <c:pt idx="167">
                  <c:v>1573</c:v>
                </c:pt>
                <c:pt idx="168">
                  <c:v>1543</c:v>
                </c:pt>
                <c:pt idx="169">
                  <c:v>1527</c:v>
                </c:pt>
                <c:pt idx="170">
                  <c:v>1512</c:v>
                </c:pt>
                <c:pt idx="171">
                  <c:v>1512</c:v>
                </c:pt>
                <c:pt idx="172">
                  <c:v>1629</c:v>
                </c:pt>
                <c:pt idx="173">
                  <c:v>1509</c:v>
                </c:pt>
                <c:pt idx="174">
                  <c:v>1520</c:v>
                </c:pt>
                <c:pt idx="175">
                  <c:v>1604</c:v>
                </c:pt>
                <c:pt idx="176">
                  <c:v>1526</c:v>
                </c:pt>
                <c:pt idx="177">
                  <c:v>1476</c:v>
                </c:pt>
                <c:pt idx="178">
                  <c:v>1468</c:v>
                </c:pt>
                <c:pt idx="179">
                  <c:v>1541</c:v>
                </c:pt>
                <c:pt idx="180">
                  <c:v>1616</c:v>
                </c:pt>
                <c:pt idx="181">
                  <c:v>1728</c:v>
                </c:pt>
                <c:pt idx="182">
                  <c:v>1517</c:v>
                </c:pt>
                <c:pt idx="183">
                  <c:v>1505</c:v>
                </c:pt>
                <c:pt idx="184">
                  <c:v>1543</c:v>
                </c:pt>
                <c:pt idx="185">
                  <c:v>1580</c:v>
                </c:pt>
                <c:pt idx="186">
                  <c:v>1506</c:v>
                </c:pt>
                <c:pt idx="187">
                  <c:v>1571</c:v>
                </c:pt>
                <c:pt idx="188">
                  <c:v>1815</c:v>
                </c:pt>
                <c:pt idx="189">
                  <c:v>1722</c:v>
                </c:pt>
                <c:pt idx="190">
                  <c:v>1758</c:v>
                </c:pt>
                <c:pt idx="191">
                  <c:v>1657</c:v>
                </c:pt>
                <c:pt idx="192">
                  <c:v>1661</c:v>
                </c:pt>
                <c:pt idx="193">
                  <c:v>1780</c:v>
                </c:pt>
                <c:pt idx="194">
                  <c:v>1809</c:v>
                </c:pt>
                <c:pt idx="195">
                  <c:v>1841</c:v>
                </c:pt>
                <c:pt idx="196">
                  <c:v>1885</c:v>
                </c:pt>
                <c:pt idx="197">
                  <c:v>1931</c:v>
                </c:pt>
                <c:pt idx="198">
                  <c:v>1874</c:v>
                </c:pt>
                <c:pt idx="199">
                  <c:v>1928</c:v>
                </c:pt>
                <c:pt idx="200">
                  <c:v>1750</c:v>
                </c:pt>
                <c:pt idx="201">
                  <c:v>1745</c:v>
                </c:pt>
                <c:pt idx="202">
                  <c:v>1779</c:v>
                </c:pt>
                <c:pt idx="203">
                  <c:v>1833</c:v>
                </c:pt>
                <c:pt idx="204">
                  <c:v>1818</c:v>
                </c:pt>
                <c:pt idx="205">
                  <c:v>1999</c:v>
                </c:pt>
                <c:pt idx="206">
                  <c:v>1760</c:v>
                </c:pt>
                <c:pt idx="207">
                  <c:v>1743</c:v>
                </c:pt>
                <c:pt idx="208">
                  <c:v>1629</c:v>
                </c:pt>
                <c:pt idx="209">
                  <c:v>1557</c:v>
                </c:pt>
                <c:pt idx="210">
                  <c:v>1543</c:v>
                </c:pt>
                <c:pt idx="211">
                  <c:v>1535</c:v>
                </c:pt>
                <c:pt idx="212">
                  <c:v>1595</c:v>
                </c:pt>
                <c:pt idx="213">
                  <c:v>1619</c:v>
                </c:pt>
                <c:pt idx="214">
                  <c:v>1502</c:v>
                </c:pt>
                <c:pt idx="215">
                  <c:v>1488</c:v>
                </c:pt>
                <c:pt idx="216">
                  <c:v>1455</c:v>
                </c:pt>
                <c:pt idx="217">
                  <c:v>1517</c:v>
                </c:pt>
                <c:pt idx="218">
                  <c:v>1450</c:v>
                </c:pt>
                <c:pt idx="219">
                  <c:v>1474</c:v>
                </c:pt>
                <c:pt idx="220">
                  <c:v>1531</c:v>
                </c:pt>
                <c:pt idx="221">
                  <c:v>1473</c:v>
                </c:pt>
                <c:pt idx="222">
                  <c:v>1437</c:v>
                </c:pt>
                <c:pt idx="223">
                  <c:v>1416</c:v>
                </c:pt>
                <c:pt idx="224">
                  <c:v>1548</c:v>
                </c:pt>
                <c:pt idx="225">
                  <c:v>1554</c:v>
                </c:pt>
                <c:pt idx="226">
                  <c:v>1240</c:v>
                </c:pt>
                <c:pt idx="227">
                  <c:v>1415</c:v>
                </c:pt>
                <c:pt idx="228">
                  <c:v>1254</c:v>
                </c:pt>
                <c:pt idx="229">
                  <c:v>1344</c:v>
                </c:pt>
                <c:pt idx="230">
                  <c:v>1284</c:v>
                </c:pt>
                <c:pt idx="231">
                  <c:v>1260</c:v>
                </c:pt>
                <c:pt idx="232">
                  <c:v>1131</c:v>
                </c:pt>
                <c:pt idx="233">
                  <c:v>1149</c:v>
                </c:pt>
                <c:pt idx="234">
                  <c:v>1145</c:v>
                </c:pt>
                <c:pt idx="235">
                  <c:v>741</c:v>
                </c:pt>
                <c:pt idx="236">
                  <c:v>760</c:v>
                </c:pt>
                <c:pt idx="237">
                  <c:v>568</c:v>
                </c:pt>
                <c:pt idx="238">
                  <c:v>484</c:v>
                </c:pt>
                <c:pt idx="239">
                  <c:v>213</c:v>
                </c:pt>
                <c:pt idx="240">
                  <c:v>36</c:v>
                </c:pt>
              </c:numCache>
            </c:numRef>
          </c:val>
          <c:smooth val="0"/>
          <c:extLst>
            <c:ext xmlns:c16="http://schemas.microsoft.com/office/drawing/2014/chart" uri="{C3380CC4-5D6E-409C-BE32-E72D297353CC}">
              <c16:uniqueId val="{00000003-12A8-4862-A0B2-6A9E9635C2C5}"/>
            </c:ext>
          </c:extLst>
        </c:ser>
        <c:ser>
          <c:idx val="4"/>
          <c:order val="4"/>
          <c:tx>
            <c:strRef>
              <c:f>'anal-2023-06'!$AG$8</c:f>
              <c:strCache>
                <c:ptCount val="1"/>
                <c:pt idx="0">
                  <c:v>total</c:v>
                </c:pt>
              </c:strCache>
            </c:strRef>
          </c:tx>
          <c:spPr>
            <a:ln w="28575" cap="rnd">
              <a:solidFill>
                <a:schemeClr val="accent5"/>
              </a:solidFill>
              <a:round/>
            </a:ln>
            <a:effectLst/>
          </c:spPr>
          <c:marker>
            <c:symbol val="none"/>
          </c:marker>
          <c:cat>
            <c:numRef>
              <c:f>'anal-2023-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3-06'!$AG$9:$AG$249</c:f>
              <c:numCache>
                <c:formatCode>General</c:formatCode>
                <c:ptCount val="241"/>
                <c:pt idx="0">
                  <c:v>2277</c:v>
                </c:pt>
                <c:pt idx="1">
                  <c:v>2289</c:v>
                </c:pt>
                <c:pt idx="2">
                  <c:v>2317</c:v>
                </c:pt>
                <c:pt idx="3">
                  <c:v>2290</c:v>
                </c:pt>
                <c:pt idx="4">
                  <c:v>2322</c:v>
                </c:pt>
                <c:pt idx="5">
                  <c:v>2245</c:v>
                </c:pt>
                <c:pt idx="6">
                  <c:v>2115</c:v>
                </c:pt>
                <c:pt idx="7">
                  <c:v>2037</c:v>
                </c:pt>
                <c:pt idx="8">
                  <c:v>2107</c:v>
                </c:pt>
                <c:pt idx="9">
                  <c:v>2000</c:v>
                </c:pt>
                <c:pt idx="10">
                  <c:v>2023</c:v>
                </c:pt>
                <c:pt idx="11">
                  <c:v>1915</c:v>
                </c:pt>
                <c:pt idx="12">
                  <c:v>1928</c:v>
                </c:pt>
                <c:pt idx="13">
                  <c:v>2133</c:v>
                </c:pt>
                <c:pt idx="14">
                  <c:v>1989</c:v>
                </c:pt>
                <c:pt idx="15">
                  <c:v>2015</c:v>
                </c:pt>
                <c:pt idx="16">
                  <c:v>2071</c:v>
                </c:pt>
                <c:pt idx="17">
                  <c:v>2106</c:v>
                </c:pt>
                <c:pt idx="18">
                  <c:v>1984</c:v>
                </c:pt>
                <c:pt idx="19">
                  <c:v>1980</c:v>
                </c:pt>
                <c:pt idx="20">
                  <c:v>2102</c:v>
                </c:pt>
                <c:pt idx="21">
                  <c:v>2206</c:v>
                </c:pt>
                <c:pt idx="22">
                  <c:v>2153</c:v>
                </c:pt>
                <c:pt idx="23">
                  <c:v>2187</c:v>
                </c:pt>
                <c:pt idx="24">
                  <c:v>2094</c:v>
                </c:pt>
                <c:pt idx="25">
                  <c:v>2021</c:v>
                </c:pt>
                <c:pt idx="26">
                  <c:v>2020</c:v>
                </c:pt>
                <c:pt idx="27">
                  <c:v>2071</c:v>
                </c:pt>
                <c:pt idx="28">
                  <c:v>2200</c:v>
                </c:pt>
                <c:pt idx="29">
                  <c:v>2389</c:v>
                </c:pt>
                <c:pt idx="30">
                  <c:v>2377</c:v>
                </c:pt>
                <c:pt idx="31">
                  <c:v>2597</c:v>
                </c:pt>
                <c:pt idx="32">
                  <c:v>2936</c:v>
                </c:pt>
                <c:pt idx="33">
                  <c:v>3645</c:v>
                </c:pt>
                <c:pt idx="34">
                  <c:v>4211</c:v>
                </c:pt>
                <c:pt idx="35">
                  <c:v>4246</c:v>
                </c:pt>
                <c:pt idx="36">
                  <c:v>3859</c:v>
                </c:pt>
                <c:pt idx="37">
                  <c:v>3406</c:v>
                </c:pt>
                <c:pt idx="38">
                  <c:v>3151</c:v>
                </c:pt>
                <c:pt idx="39">
                  <c:v>3087</c:v>
                </c:pt>
                <c:pt idx="40">
                  <c:v>3088</c:v>
                </c:pt>
                <c:pt idx="41">
                  <c:v>3240</c:v>
                </c:pt>
                <c:pt idx="42">
                  <c:v>3222</c:v>
                </c:pt>
                <c:pt idx="43">
                  <c:v>3526</c:v>
                </c:pt>
                <c:pt idx="44">
                  <c:v>3843</c:v>
                </c:pt>
                <c:pt idx="45">
                  <c:v>3733</c:v>
                </c:pt>
                <c:pt idx="46">
                  <c:v>3604</c:v>
                </c:pt>
                <c:pt idx="47">
                  <c:v>3428</c:v>
                </c:pt>
                <c:pt idx="48">
                  <c:v>3275</c:v>
                </c:pt>
                <c:pt idx="49">
                  <c:v>3447</c:v>
                </c:pt>
                <c:pt idx="50">
                  <c:v>3489</c:v>
                </c:pt>
                <c:pt idx="51">
                  <c:v>3656</c:v>
                </c:pt>
                <c:pt idx="52">
                  <c:v>3938</c:v>
                </c:pt>
                <c:pt idx="53">
                  <c:v>4051</c:v>
                </c:pt>
                <c:pt idx="54">
                  <c:v>3845</c:v>
                </c:pt>
                <c:pt idx="55">
                  <c:v>3491</c:v>
                </c:pt>
                <c:pt idx="56">
                  <c:v>3395</c:v>
                </c:pt>
                <c:pt idx="57">
                  <c:v>2970</c:v>
                </c:pt>
                <c:pt idx="58">
                  <c:v>2634</c:v>
                </c:pt>
                <c:pt idx="59">
                  <c:v>2506</c:v>
                </c:pt>
                <c:pt idx="60">
                  <c:v>2488</c:v>
                </c:pt>
                <c:pt idx="61">
                  <c:v>2328</c:v>
                </c:pt>
                <c:pt idx="62">
                  <c:v>2253</c:v>
                </c:pt>
                <c:pt idx="63">
                  <c:v>2051</c:v>
                </c:pt>
                <c:pt idx="64">
                  <c:v>1961</c:v>
                </c:pt>
                <c:pt idx="65">
                  <c:v>2072</c:v>
                </c:pt>
                <c:pt idx="66">
                  <c:v>1971</c:v>
                </c:pt>
                <c:pt idx="67">
                  <c:v>2069</c:v>
                </c:pt>
                <c:pt idx="68">
                  <c:v>2021</c:v>
                </c:pt>
                <c:pt idx="69">
                  <c:v>1889</c:v>
                </c:pt>
                <c:pt idx="70">
                  <c:v>1944</c:v>
                </c:pt>
                <c:pt idx="71">
                  <c:v>2041</c:v>
                </c:pt>
                <c:pt idx="72">
                  <c:v>1960</c:v>
                </c:pt>
                <c:pt idx="73">
                  <c:v>2116</c:v>
                </c:pt>
                <c:pt idx="74">
                  <c:v>1930</c:v>
                </c:pt>
                <c:pt idx="75">
                  <c:v>2042</c:v>
                </c:pt>
                <c:pt idx="76">
                  <c:v>1998</c:v>
                </c:pt>
                <c:pt idx="77">
                  <c:v>1953</c:v>
                </c:pt>
                <c:pt idx="78">
                  <c:v>1997</c:v>
                </c:pt>
                <c:pt idx="79">
                  <c:v>2074</c:v>
                </c:pt>
                <c:pt idx="80">
                  <c:v>2140</c:v>
                </c:pt>
                <c:pt idx="81">
                  <c:v>2112</c:v>
                </c:pt>
                <c:pt idx="82">
                  <c:v>2094</c:v>
                </c:pt>
                <c:pt idx="83">
                  <c:v>2121</c:v>
                </c:pt>
                <c:pt idx="84">
                  <c:v>2222</c:v>
                </c:pt>
                <c:pt idx="85">
                  <c:v>2344</c:v>
                </c:pt>
                <c:pt idx="86">
                  <c:v>2587</c:v>
                </c:pt>
                <c:pt idx="87">
                  <c:v>2714</c:v>
                </c:pt>
                <c:pt idx="88">
                  <c:v>2903</c:v>
                </c:pt>
                <c:pt idx="89">
                  <c:v>3055</c:v>
                </c:pt>
                <c:pt idx="90">
                  <c:v>3266</c:v>
                </c:pt>
                <c:pt idx="91">
                  <c:v>3390</c:v>
                </c:pt>
                <c:pt idx="92">
                  <c:v>3383</c:v>
                </c:pt>
                <c:pt idx="93">
                  <c:v>3156</c:v>
                </c:pt>
                <c:pt idx="94">
                  <c:v>2951</c:v>
                </c:pt>
                <c:pt idx="95">
                  <c:v>2786</c:v>
                </c:pt>
                <c:pt idx="96">
                  <c:v>2575</c:v>
                </c:pt>
                <c:pt idx="97">
                  <c:v>2563</c:v>
                </c:pt>
                <c:pt idx="98">
                  <c:v>2376</c:v>
                </c:pt>
                <c:pt idx="99">
                  <c:v>2378</c:v>
                </c:pt>
                <c:pt idx="100">
                  <c:v>2649</c:v>
                </c:pt>
                <c:pt idx="101">
                  <c:v>2692</c:v>
                </c:pt>
                <c:pt idx="102">
                  <c:v>2635</c:v>
                </c:pt>
                <c:pt idx="103">
                  <c:v>2513</c:v>
                </c:pt>
                <c:pt idx="104">
                  <c:v>2422</c:v>
                </c:pt>
                <c:pt idx="105">
                  <c:v>2408</c:v>
                </c:pt>
                <c:pt idx="106">
                  <c:v>2326</c:v>
                </c:pt>
                <c:pt idx="107">
                  <c:v>2468</c:v>
                </c:pt>
                <c:pt idx="108">
                  <c:v>2539</c:v>
                </c:pt>
                <c:pt idx="109">
                  <c:v>2444</c:v>
                </c:pt>
                <c:pt idx="110">
                  <c:v>2339</c:v>
                </c:pt>
                <c:pt idx="111">
                  <c:v>2340</c:v>
                </c:pt>
                <c:pt idx="112">
                  <c:v>2283</c:v>
                </c:pt>
                <c:pt idx="113">
                  <c:v>2292</c:v>
                </c:pt>
                <c:pt idx="114">
                  <c:v>2201</c:v>
                </c:pt>
                <c:pt idx="115">
                  <c:v>2063</c:v>
                </c:pt>
                <c:pt idx="116">
                  <c:v>1924</c:v>
                </c:pt>
                <c:pt idx="117">
                  <c:v>2066</c:v>
                </c:pt>
                <c:pt idx="118">
                  <c:v>2084</c:v>
                </c:pt>
                <c:pt idx="119">
                  <c:v>2002</c:v>
                </c:pt>
                <c:pt idx="120">
                  <c:v>1997</c:v>
                </c:pt>
                <c:pt idx="121">
                  <c:v>2209</c:v>
                </c:pt>
                <c:pt idx="122">
                  <c:v>1905</c:v>
                </c:pt>
                <c:pt idx="123">
                  <c:v>1990</c:v>
                </c:pt>
                <c:pt idx="124">
                  <c:v>2348</c:v>
                </c:pt>
                <c:pt idx="125">
                  <c:v>2195</c:v>
                </c:pt>
                <c:pt idx="126">
                  <c:v>2233</c:v>
                </c:pt>
                <c:pt idx="127">
                  <c:v>2212</c:v>
                </c:pt>
                <c:pt idx="128">
                  <c:v>2217</c:v>
                </c:pt>
                <c:pt idx="129">
                  <c:v>2128</c:v>
                </c:pt>
                <c:pt idx="130">
                  <c:v>2041</c:v>
                </c:pt>
                <c:pt idx="131">
                  <c:v>2193</c:v>
                </c:pt>
                <c:pt idx="132">
                  <c:v>2241</c:v>
                </c:pt>
                <c:pt idx="133">
                  <c:v>2321</c:v>
                </c:pt>
                <c:pt idx="134">
                  <c:v>2374</c:v>
                </c:pt>
                <c:pt idx="135">
                  <c:v>2441</c:v>
                </c:pt>
                <c:pt idx="136">
                  <c:v>2369</c:v>
                </c:pt>
                <c:pt idx="137">
                  <c:v>2343</c:v>
                </c:pt>
                <c:pt idx="138">
                  <c:v>2313</c:v>
                </c:pt>
                <c:pt idx="139">
                  <c:v>2183</c:v>
                </c:pt>
                <c:pt idx="140">
                  <c:v>2247</c:v>
                </c:pt>
                <c:pt idx="141">
                  <c:v>2236</c:v>
                </c:pt>
                <c:pt idx="142">
                  <c:v>2296</c:v>
                </c:pt>
                <c:pt idx="143">
                  <c:v>2462</c:v>
                </c:pt>
                <c:pt idx="144">
                  <c:v>2468</c:v>
                </c:pt>
                <c:pt idx="145">
                  <c:v>2732</c:v>
                </c:pt>
                <c:pt idx="146">
                  <c:v>3022</c:v>
                </c:pt>
                <c:pt idx="147">
                  <c:v>3166</c:v>
                </c:pt>
                <c:pt idx="148">
                  <c:v>2963</c:v>
                </c:pt>
                <c:pt idx="149">
                  <c:v>2665</c:v>
                </c:pt>
                <c:pt idx="150">
                  <c:v>2527</c:v>
                </c:pt>
                <c:pt idx="151">
                  <c:v>2317</c:v>
                </c:pt>
                <c:pt idx="152">
                  <c:v>2353</c:v>
                </c:pt>
                <c:pt idx="153">
                  <c:v>2313</c:v>
                </c:pt>
                <c:pt idx="154">
                  <c:v>2341</c:v>
                </c:pt>
                <c:pt idx="155">
                  <c:v>2298</c:v>
                </c:pt>
                <c:pt idx="156">
                  <c:v>2324</c:v>
                </c:pt>
                <c:pt idx="157">
                  <c:v>2339</c:v>
                </c:pt>
                <c:pt idx="158">
                  <c:v>2221</c:v>
                </c:pt>
                <c:pt idx="159">
                  <c:v>2273</c:v>
                </c:pt>
                <c:pt idx="160">
                  <c:v>2197</c:v>
                </c:pt>
                <c:pt idx="161">
                  <c:v>2119</c:v>
                </c:pt>
                <c:pt idx="162">
                  <c:v>2248</c:v>
                </c:pt>
                <c:pt idx="163">
                  <c:v>2155</c:v>
                </c:pt>
                <c:pt idx="164">
                  <c:v>2074</c:v>
                </c:pt>
                <c:pt idx="165">
                  <c:v>2110</c:v>
                </c:pt>
                <c:pt idx="166">
                  <c:v>2008</c:v>
                </c:pt>
                <c:pt idx="167">
                  <c:v>2032</c:v>
                </c:pt>
                <c:pt idx="168">
                  <c:v>1978</c:v>
                </c:pt>
                <c:pt idx="169">
                  <c:v>1970</c:v>
                </c:pt>
                <c:pt idx="170">
                  <c:v>1991</c:v>
                </c:pt>
                <c:pt idx="171">
                  <c:v>1960</c:v>
                </c:pt>
                <c:pt idx="172">
                  <c:v>2129</c:v>
                </c:pt>
                <c:pt idx="173">
                  <c:v>1938</c:v>
                </c:pt>
                <c:pt idx="174">
                  <c:v>1961</c:v>
                </c:pt>
                <c:pt idx="175">
                  <c:v>2064</c:v>
                </c:pt>
                <c:pt idx="176">
                  <c:v>1975</c:v>
                </c:pt>
                <c:pt idx="177">
                  <c:v>1877</c:v>
                </c:pt>
                <c:pt idx="178">
                  <c:v>1892</c:v>
                </c:pt>
                <c:pt idx="179">
                  <c:v>2000</c:v>
                </c:pt>
                <c:pt idx="180">
                  <c:v>2139</c:v>
                </c:pt>
                <c:pt idx="181">
                  <c:v>2204</c:v>
                </c:pt>
                <c:pt idx="182">
                  <c:v>1910</c:v>
                </c:pt>
                <c:pt idx="183">
                  <c:v>1937</c:v>
                </c:pt>
                <c:pt idx="184">
                  <c:v>1983</c:v>
                </c:pt>
                <c:pt idx="185">
                  <c:v>2051</c:v>
                </c:pt>
                <c:pt idx="186">
                  <c:v>1961</c:v>
                </c:pt>
                <c:pt idx="187">
                  <c:v>2081</c:v>
                </c:pt>
                <c:pt idx="188">
                  <c:v>2288</c:v>
                </c:pt>
                <c:pt idx="189">
                  <c:v>2204</c:v>
                </c:pt>
                <c:pt idx="190">
                  <c:v>2225</c:v>
                </c:pt>
                <c:pt idx="191">
                  <c:v>2164</c:v>
                </c:pt>
                <c:pt idx="192">
                  <c:v>2151</c:v>
                </c:pt>
                <c:pt idx="193">
                  <c:v>2330</c:v>
                </c:pt>
                <c:pt idx="194">
                  <c:v>2312</c:v>
                </c:pt>
                <c:pt idx="195">
                  <c:v>2392</c:v>
                </c:pt>
                <c:pt idx="196">
                  <c:v>2473</c:v>
                </c:pt>
                <c:pt idx="197">
                  <c:v>2430</c:v>
                </c:pt>
                <c:pt idx="198">
                  <c:v>2474</c:v>
                </c:pt>
                <c:pt idx="199">
                  <c:v>2486</c:v>
                </c:pt>
                <c:pt idx="200">
                  <c:v>2316</c:v>
                </c:pt>
                <c:pt idx="201">
                  <c:v>2224</c:v>
                </c:pt>
                <c:pt idx="202">
                  <c:v>2299</c:v>
                </c:pt>
                <c:pt idx="203">
                  <c:v>2371</c:v>
                </c:pt>
                <c:pt idx="204">
                  <c:v>2322</c:v>
                </c:pt>
                <c:pt idx="205">
                  <c:v>2514</c:v>
                </c:pt>
                <c:pt idx="206">
                  <c:v>2227</c:v>
                </c:pt>
                <c:pt idx="207">
                  <c:v>2187</c:v>
                </c:pt>
                <c:pt idx="208">
                  <c:v>2039</c:v>
                </c:pt>
                <c:pt idx="209">
                  <c:v>2020</c:v>
                </c:pt>
                <c:pt idx="210">
                  <c:v>2000</c:v>
                </c:pt>
                <c:pt idx="211">
                  <c:v>1946</c:v>
                </c:pt>
                <c:pt idx="212">
                  <c:v>2027</c:v>
                </c:pt>
                <c:pt idx="213">
                  <c:v>2022</c:v>
                </c:pt>
                <c:pt idx="214">
                  <c:v>1916</c:v>
                </c:pt>
                <c:pt idx="215">
                  <c:v>1925</c:v>
                </c:pt>
                <c:pt idx="216">
                  <c:v>1831</c:v>
                </c:pt>
                <c:pt idx="217">
                  <c:v>1917</c:v>
                </c:pt>
                <c:pt idx="218">
                  <c:v>1840</c:v>
                </c:pt>
                <c:pt idx="219">
                  <c:v>1853</c:v>
                </c:pt>
                <c:pt idx="220">
                  <c:v>1927</c:v>
                </c:pt>
                <c:pt idx="221">
                  <c:v>1880</c:v>
                </c:pt>
                <c:pt idx="222">
                  <c:v>1840</c:v>
                </c:pt>
                <c:pt idx="223">
                  <c:v>1770</c:v>
                </c:pt>
                <c:pt idx="224">
                  <c:v>1956</c:v>
                </c:pt>
                <c:pt idx="225">
                  <c:v>1933</c:v>
                </c:pt>
                <c:pt idx="226">
                  <c:v>1584</c:v>
                </c:pt>
                <c:pt idx="227">
                  <c:v>1829</c:v>
                </c:pt>
                <c:pt idx="228">
                  <c:v>1610</c:v>
                </c:pt>
                <c:pt idx="229">
                  <c:v>1694</c:v>
                </c:pt>
                <c:pt idx="230">
                  <c:v>1652</c:v>
                </c:pt>
                <c:pt idx="231">
                  <c:v>1582</c:v>
                </c:pt>
                <c:pt idx="232">
                  <c:v>1440</c:v>
                </c:pt>
                <c:pt idx="233">
                  <c:v>1451</c:v>
                </c:pt>
                <c:pt idx="234">
                  <c:v>1443</c:v>
                </c:pt>
                <c:pt idx="235">
                  <c:v>956</c:v>
                </c:pt>
                <c:pt idx="236">
                  <c:v>942</c:v>
                </c:pt>
                <c:pt idx="237">
                  <c:v>700</c:v>
                </c:pt>
                <c:pt idx="238">
                  <c:v>633</c:v>
                </c:pt>
                <c:pt idx="239">
                  <c:v>275</c:v>
                </c:pt>
                <c:pt idx="240">
                  <c:v>48</c:v>
                </c:pt>
              </c:numCache>
            </c:numRef>
          </c:val>
          <c:smooth val="0"/>
          <c:extLst>
            <c:ext xmlns:c16="http://schemas.microsoft.com/office/drawing/2014/chart" uri="{C3380CC4-5D6E-409C-BE32-E72D297353CC}">
              <c16:uniqueId val="{00000004-12A8-4862-A0B2-6A9E9635C2C5}"/>
            </c:ext>
          </c:extLst>
        </c:ser>
        <c:dLbls>
          <c:showLegendKey val="0"/>
          <c:showVal val="0"/>
          <c:showCatName val="0"/>
          <c:showSerName val="0"/>
          <c:showPercent val="0"/>
          <c:showBubbleSize val="0"/>
        </c:dLbls>
        <c:marker val="1"/>
        <c:smooth val="0"/>
        <c:axId val="975203472"/>
        <c:axId val="975198672"/>
      </c:lineChart>
      <c:lineChart>
        <c:grouping val="standard"/>
        <c:varyColors val="0"/>
        <c:ser>
          <c:idx val="5"/>
          <c:order val="5"/>
          <c:tx>
            <c:strRef>
              <c:f>'anal-2023-06'!$AH$8</c:f>
              <c:strCache>
                <c:ptCount val="1"/>
                <c:pt idx="0">
                  <c:v>ratio v/u</c:v>
                </c:pt>
              </c:strCache>
            </c:strRef>
          </c:tx>
          <c:spPr>
            <a:ln w="28575" cap="rnd">
              <a:solidFill>
                <a:schemeClr val="accent6"/>
              </a:solidFill>
              <a:round/>
            </a:ln>
            <a:effectLst/>
          </c:spPr>
          <c:marker>
            <c:symbol val="none"/>
          </c:marker>
          <c:cat>
            <c:numRef>
              <c:f>'anal-2023-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3-06'!$AH$9:$AH$249</c:f>
              <c:numCache>
                <c:formatCode>General</c:formatCode>
                <c:ptCount val="241"/>
                <c:pt idx="0">
                  <c:v>2.2007042253521128E-3</c:v>
                </c:pt>
                <c:pt idx="1">
                  <c:v>1.75054704595186E-3</c:v>
                </c:pt>
                <c:pt idx="2">
                  <c:v>0</c:v>
                </c:pt>
                <c:pt idx="3">
                  <c:v>8.7412587412587413E-4</c:v>
                </c:pt>
                <c:pt idx="4">
                  <c:v>8.6206896551724137E-4</c:v>
                </c:pt>
                <c:pt idx="5">
                  <c:v>1.7849174475680499E-3</c:v>
                </c:pt>
                <c:pt idx="6">
                  <c:v>9.4652153336488402E-4</c:v>
                </c:pt>
                <c:pt idx="7">
                  <c:v>1.4749262536873156E-3</c:v>
                </c:pt>
                <c:pt idx="8">
                  <c:v>4.7483380816714152E-4</c:v>
                </c:pt>
                <c:pt idx="9">
                  <c:v>1.001001001001001E-3</c:v>
                </c:pt>
                <c:pt idx="10">
                  <c:v>9.8960910440376061E-4</c:v>
                </c:pt>
                <c:pt idx="11">
                  <c:v>3.1430068098480882E-3</c:v>
                </c:pt>
                <c:pt idx="12">
                  <c:v>1.0384215991692627E-3</c:v>
                </c:pt>
                <c:pt idx="13">
                  <c:v>4.6904315196998124E-4</c:v>
                </c:pt>
                <c:pt idx="14">
                  <c:v>1.5105740181268882E-3</c:v>
                </c:pt>
                <c:pt idx="15">
                  <c:v>1.4910536779324055E-3</c:v>
                </c:pt>
                <c:pt idx="16">
                  <c:v>9.666505558240696E-4</c:v>
                </c:pt>
                <c:pt idx="17">
                  <c:v>1.9029495718363464E-3</c:v>
                </c:pt>
                <c:pt idx="18">
                  <c:v>5.0428643469490675E-4</c:v>
                </c:pt>
                <c:pt idx="19">
                  <c:v>1.0111223458038423E-3</c:v>
                </c:pt>
                <c:pt idx="20">
                  <c:v>1.9065776930409914E-3</c:v>
                </c:pt>
                <c:pt idx="21">
                  <c:v>2.7272727272727275E-3</c:v>
                </c:pt>
                <c:pt idx="22">
                  <c:v>1.8613308515588647E-3</c:v>
                </c:pt>
                <c:pt idx="23">
                  <c:v>1.8323408153916628E-3</c:v>
                </c:pt>
                <c:pt idx="24">
                  <c:v>1.4347202295552368E-3</c:v>
                </c:pt>
                <c:pt idx="25">
                  <c:v>2.48015873015873E-3</c:v>
                </c:pt>
                <c:pt idx="26">
                  <c:v>1.984126984126984E-3</c:v>
                </c:pt>
                <c:pt idx="27">
                  <c:v>4.8309178743961351E-4</c:v>
                </c:pt>
                <c:pt idx="28">
                  <c:v>2.2779043280182231E-3</c:v>
                </c:pt>
                <c:pt idx="29">
                  <c:v>1.2573344509639564E-3</c:v>
                </c:pt>
                <c:pt idx="30">
                  <c:v>2.5305778152678194E-3</c:v>
                </c:pt>
                <c:pt idx="31">
                  <c:v>3.0899961375048281E-3</c:v>
                </c:pt>
                <c:pt idx="32">
                  <c:v>1.364256480218281E-3</c:v>
                </c:pt>
                <c:pt idx="33">
                  <c:v>1.0985992859104642E-3</c:v>
                </c:pt>
                <c:pt idx="34">
                  <c:v>2.6190476190476189E-3</c:v>
                </c:pt>
                <c:pt idx="35">
                  <c:v>1.8876828692779614E-3</c:v>
                </c:pt>
                <c:pt idx="36">
                  <c:v>1.5572281339216196E-3</c:v>
                </c:pt>
                <c:pt idx="37">
                  <c:v>2.0594292438952631E-3</c:v>
                </c:pt>
                <c:pt idx="38">
                  <c:v>1.2710517953606611E-3</c:v>
                </c:pt>
                <c:pt idx="39">
                  <c:v>9.727626459143969E-4</c:v>
                </c:pt>
                <c:pt idx="40">
                  <c:v>1.6217969510217321E-3</c:v>
                </c:pt>
                <c:pt idx="41">
                  <c:v>1.2360939431396785E-3</c:v>
                </c:pt>
                <c:pt idx="42">
                  <c:v>1.8656716417910447E-3</c:v>
                </c:pt>
                <c:pt idx="43">
                  <c:v>2.5589991470002845E-3</c:v>
                </c:pt>
                <c:pt idx="44">
                  <c:v>4.1808204860203811E-3</c:v>
                </c:pt>
                <c:pt idx="45">
                  <c:v>1.001082251082251E-2</c:v>
                </c:pt>
                <c:pt idx="46">
                  <c:v>3.0008573878250931E-2</c:v>
                </c:pt>
                <c:pt idx="47">
                  <c:v>5.802469135802469E-2</c:v>
                </c:pt>
                <c:pt idx="48">
                  <c:v>7.0611310885910425E-2</c:v>
                </c:pt>
                <c:pt idx="49">
                  <c:v>9.6722876232898505E-2</c:v>
                </c:pt>
                <c:pt idx="50">
                  <c:v>9.3730407523510972E-2</c:v>
                </c:pt>
                <c:pt idx="51">
                  <c:v>0.10989678202792957</c:v>
                </c:pt>
                <c:pt idx="52">
                  <c:v>0.12034139402560455</c:v>
                </c:pt>
                <c:pt idx="53">
                  <c:v>0.15610730593607305</c:v>
                </c:pt>
                <c:pt idx="54">
                  <c:v>0.17836346920012258</c:v>
                </c:pt>
                <c:pt idx="55">
                  <c:v>0.21173203748698369</c:v>
                </c:pt>
                <c:pt idx="56">
                  <c:v>0.27153558052434457</c:v>
                </c:pt>
                <c:pt idx="57">
                  <c:v>0.29074315514993482</c:v>
                </c:pt>
                <c:pt idx="58">
                  <c:v>0.31831831831831831</c:v>
                </c:pt>
                <c:pt idx="59">
                  <c:v>0.415819209039548</c:v>
                </c:pt>
                <c:pt idx="60">
                  <c:v>0.43317972350230416</c:v>
                </c:pt>
                <c:pt idx="61">
                  <c:v>0.53866490416391277</c:v>
                </c:pt>
                <c:pt idx="62">
                  <c:v>0.62319884726224783</c:v>
                </c:pt>
                <c:pt idx="63">
                  <c:v>0.66747967479674797</c:v>
                </c:pt>
                <c:pt idx="64">
                  <c:v>0.76985559566786999</c:v>
                </c:pt>
                <c:pt idx="65">
                  <c:v>0.87341772151898733</c:v>
                </c:pt>
                <c:pt idx="66">
                  <c:v>0.95148514851485144</c:v>
                </c:pt>
                <c:pt idx="67">
                  <c:v>1.0029041626331074</c:v>
                </c:pt>
                <c:pt idx="68">
                  <c:v>1.1499999999999999</c:v>
                </c:pt>
                <c:pt idx="69">
                  <c:v>1.146590909090909</c:v>
                </c:pt>
                <c:pt idx="70">
                  <c:v>1.1292442497261774</c:v>
                </c:pt>
                <c:pt idx="71">
                  <c:v>1.3379152348224512</c:v>
                </c:pt>
                <c:pt idx="72">
                  <c:v>1.3529411764705883</c:v>
                </c:pt>
                <c:pt idx="73">
                  <c:v>1.5160523186682522</c:v>
                </c:pt>
                <c:pt idx="74">
                  <c:v>1.4935400516795865</c:v>
                </c:pt>
                <c:pt idx="75">
                  <c:v>1.5147783251231528</c:v>
                </c:pt>
                <c:pt idx="76">
                  <c:v>1.5163727959697733</c:v>
                </c:pt>
                <c:pt idx="77">
                  <c:v>1.7238493723849373</c:v>
                </c:pt>
                <c:pt idx="78">
                  <c:v>1.7356164383561643</c:v>
                </c:pt>
                <c:pt idx="79">
                  <c:v>1.8333333333333333</c:v>
                </c:pt>
                <c:pt idx="80">
                  <c:v>1.6986128625472887</c:v>
                </c:pt>
                <c:pt idx="81">
                  <c:v>1.7392996108949417</c:v>
                </c:pt>
                <c:pt idx="82">
                  <c:v>1.9205020920502092</c:v>
                </c:pt>
                <c:pt idx="83">
                  <c:v>2.0085106382978721</c:v>
                </c:pt>
                <c:pt idx="84">
                  <c:v>1.916010498687664</c:v>
                </c:pt>
                <c:pt idx="85">
                  <c:v>1.8412121212121213</c:v>
                </c:pt>
                <c:pt idx="86">
                  <c:v>1.8744444444444444</c:v>
                </c:pt>
                <c:pt idx="87">
                  <c:v>1.8270833333333334</c:v>
                </c:pt>
                <c:pt idx="88">
                  <c:v>1.6731123388581952</c:v>
                </c:pt>
                <c:pt idx="89">
                  <c:v>1.5144032921810699</c:v>
                </c:pt>
                <c:pt idx="90">
                  <c:v>1.5515625</c:v>
                </c:pt>
                <c:pt idx="91">
                  <c:v>1.562358276643991</c:v>
                </c:pt>
                <c:pt idx="92">
                  <c:v>1.582442748091603</c:v>
                </c:pt>
                <c:pt idx="93">
                  <c:v>1.5410628019323671</c:v>
                </c:pt>
                <c:pt idx="94">
                  <c:v>1.6949771689497717</c:v>
                </c:pt>
                <c:pt idx="95">
                  <c:v>1.7048543689320388</c:v>
                </c:pt>
                <c:pt idx="96">
                  <c:v>1.7837837837837838</c:v>
                </c:pt>
                <c:pt idx="97">
                  <c:v>1.9733178654292343</c:v>
                </c:pt>
                <c:pt idx="98">
                  <c:v>2.1637816245006656</c:v>
                </c:pt>
                <c:pt idx="99">
                  <c:v>2.2575342465753425</c:v>
                </c:pt>
                <c:pt idx="100">
                  <c:v>2.0378440366972477</c:v>
                </c:pt>
                <c:pt idx="101">
                  <c:v>2.1448598130841123</c:v>
                </c:pt>
                <c:pt idx="102">
                  <c:v>2.1862152357920195</c:v>
                </c:pt>
                <c:pt idx="103">
                  <c:v>2.153074027603513</c:v>
                </c:pt>
                <c:pt idx="104">
                  <c:v>2.1332470892626132</c:v>
                </c:pt>
                <c:pt idx="105">
                  <c:v>2.164257555847569</c:v>
                </c:pt>
                <c:pt idx="106">
                  <c:v>2.4664679582712368</c:v>
                </c:pt>
                <c:pt idx="107">
                  <c:v>2.4041379310344828</c:v>
                </c:pt>
                <c:pt idx="108">
                  <c:v>2.5362116991643453</c:v>
                </c:pt>
                <c:pt idx="109">
                  <c:v>2.7370030581039755</c:v>
                </c:pt>
                <c:pt idx="110">
                  <c:v>2.760450160771704</c:v>
                </c:pt>
                <c:pt idx="111">
                  <c:v>2.9863713798977853</c:v>
                </c:pt>
                <c:pt idx="112">
                  <c:v>2.9704347826086956</c:v>
                </c:pt>
                <c:pt idx="113">
                  <c:v>2.7027463651050079</c:v>
                </c:pt>
                <c:pt idx="114">
                  <c:v>2.8818342151675487</c:v>
                </c:pt>
                <c:pt idx="115">
                  <c:v>3.142570281124498</c:v>
                </c:pt>
                <c:pt idx="116">
                  <c:v>2.9670103092783506</c:v>
                </c:pt>
                <c:pt idx="117">
                  <c:v>3.1320000000000001</c:v>
                </c:pt>
                <c:pt idx="118">
                  <c:v>2.9923371647509578</c:v>
                </c:pt>
                <c:pt idx="119">
                  <c:v>3.1621621621621623</c:v>
                </c:pt>
                <c:pt idx="120">
                  <c:v>2.9156862745098038</c:v>
                </c:pt>
                <c:pt idx="121">
                  <c:v>2.9166666666666665</c:v>
                </c:pt>
                <c:pt idx="122">
                  <c:v>2.903688524590164</c:v>
                </c:pt>
                <c:pt idx="123">
                  <c:v>3.0447154471544717</c:v>
                </c:pt>
                <c:pt idx="124">
                  <c:v>3.119298245614035</c:v>
                </c:pt>
                <c:pt idx="125">
                  <c:v>2.871252204585538</c:v>
                </c:pt>
                <c:pt idx="126">
                  <c:v>3.2052730696798495</c:v>
                </c:pt>
                <c:pt idx="127">
                  <c:v>2.8469565217391306</c:v>
                </c:pt>
                <c:pt idx="128">
                  <c:v>3.1208178438661709</c:v>
                </c:pt>
                <c:pt idx="129">
                  <c:v>2.92619926199262</c:v>
                </c:pt>
                <c:pt idx="130">
                  <c:v>3.3892473118279569</c:v>
                </c:pt>
                <c:pt idx="131">
                  <c:v>2.6128500823723231</c:v>
                </c:pt>
                <c:pt idx="132">
                  <c:v>3.2283018867924529</c:v>
                </c:pt>
                <c:pt idx="133">
                  <c:v>2.9948364888123926</c:v>
                </c:pt>
                <c:pt idx="134">
                  <c:v>2.9239669421487604</c:v>
                </c:pt>
                <c:pt idx="135">
                  <c:v>2.7844961240310075</c:v>
                </c:pt>
                <c:pt idx="136">
                  <c:v>2.8209677419354837</c:v>
                </c:pt>
                <c:pt idx="137">
                  <c:v>3.2216216216216216</c:v>
                </c:pt>
                <c:pt idx="138">
                  <c:v>2.8873949579831932</c:v>
                </c:pt>
                <c:pt idx="139">
                  <c:v>3.0880149812734081</c:v>
                </c:pt>
                <c:pt idx="140">
                  <c:v>3.207865168539326</c:v>
                </c:pt>
                <c:pt idx="141">
                  <c:v>3.2590476190476192</c:v>
                </c:pt>
                <c:pt idx="142">
                  <c:v>3.1745454545454543</c:v>
                </c:pt>
                <c:pt idx="143">
                  <c:v>3.1870748299319729</c:v>
                </c:pt>
                <c:pt idx="144">
                  <c:v>3.0592105263157894</c:v>
                </c:pt>
                <c:pt idx="145">
                  <c:v>3.4064516129032256</c:v>
                </c:pt>
                <c:pt idx="146">
                  <c:v>3.2926136363636362</c:v>
                </c:pt>
                <c:pt idx="147">
                  <c:v>3.0641848523748396</c:v>
                </c:pt>
                <c:pt idx="148">
                  <c:v>3.3445747800586512</c:v>
                </c:pt>
                <c:pt idx="149">
                  <c:v>3.1836734693877551</c:v>
                </c:pt>
                <c:pt idx="150">
                  <c:v>3.3122866894197953</c:v>
                </c:pt>
                <c:pt idx="151">
                  <c:v>3.5077821011673151</c:v>
                </c:pt>
                <c:pt idx="152">
                  <c:v>3.1942959001782532</c:v>
                </c:pt>
                <c:pt idx="153">
                  <c:v>3.2131147540983607</c:v>
                </c:pt>
                <c:pt idx="154">
                  <c:v>3.218018018018018</c:v>
                </c:pt>
                <c:pt idx="155">
                  <c:v>3.3605313092979125</c:v>
                </c:pt>
                <c:pt idx="156">
                  <c:v>3.2720588235294117</c:v>
                </c:pt>
                <c:pt idx="157">
                  <c:v>3.5329457364341086</c:v>
                </c:pt>
                <c:pt idx="158">
                  <c:v>3.2793834296724471</c:v>
                </c:pt>
                <c:pt idx="159">
                  <c:v>3.3130929791271346</c:v>
                </c:pt>
                <c:pt idx="160">
                  <c:v>3.0238095238095237</c:v>
                </c:pt>
                <c:pt idx="161">
                  <c:v>3.1712598425196852</c:v>
                </c:pt>
                <c:pt idx="162">
                  <c:v>3.4514851485148514</c:v>
                </c:pt>
                <c:pt idx="163">
                  <c:v>3.6145610278372593</c:v>
                </c:pt>
                <c:pt idx="164">
                  <c:v>3.5482456140350878</c:v>
                </c:pt>
                <c:pt idx="165">
                  <c:v>3.2886178861788617</c:v>
                </c:pt>
                <c:pt idx="166">
                  <c:v>3.7136150234741785</c:v>
                </c:pt>
                <c:pt idx="167">
                  <c:v>3.4270152505446623</c:v>
                </c:pt>
                <c:pt idx="168">
                  <c:v>3.5471264367816091</c:v>
                </c:pt>
                <c:pt idx="169">
                  <c:v>3.4469525959367946</c:v>
                </c:pt>
                <c:pt idx="170">
                  <c:v>3.1565762004175366</c:v>
                </c:pt>
                <c:pt idx="171">
                  <c:v>3.375</c:v>
                </c:pt>
                <c:pt idx="172">
                  <c:v>3.258</c:v>
                </c:pt>
                <c:pt idx="173">
                  <c:v>3.5174825174825175</c:v>
                </c:pt>
                <c:pt idx="174">
                  <c:v>3.4467120181405897</c:v>
                </c:pt>
                <c:pt idx="175">
                  <c:v>3.4869565217391303</c:v>
                </c:pt>
                <c:pt idx="176">
                  <c:v>3.3986636971046771</c:v>
                </c:pt>
                <c:pt idx="177">
                  <c:v>3.6807980049875311</c:v>
                </c:pt>
                <c:pt idx="178">
                  <c:v>3.4622641509433962</c:v>
                </c:pt>
                <c:pt idx="179">
                  <c:v>3.3572984749455337</c:v>
                </c:pt>
                <c:pt idx="180">
                  <c:v>3.089866156787763</c:v>
                </c:pt>
                <c:pt idx="181">
                  <c:v>3.6302521008403361</c:v>
                </c:pt>
                <c:pt idx="182">
                  <c:v>3.8600508905852418</c:v>
                </c:pt>
                <c:pt idx="183">
                  <c:v>3.4837962962962963</c:v>
                </c:pt>
                <c:pt idx="184">
                  <c:v>3.5068181818181818</c:v>
                </c:pt>
                <c:pt idx="185">
                  <c:v>3.3545647558386413</c:v>
                </c:pt>
                <c:pt idx="186">
                  <c:v>3.3098901098901097</c:v>
                </c:pt>
                <c:pt idx="187">
                  <c:v>3.0803921568627453</c:v>
                </c:pt>
                <c:pt idx="188">
                  <c:v>3.8372093023255816</c:v>
                </c:pt>
                <c:pt idx="189">
                  <c:v>3.5726141078838176</c:v>
                </c:pt>
                <c:pt idx="190">
                  <c:v>3.7644539614561028</c:v>
                </c:pt>
                <c:pt idx="191">
                  <c:v>3.2682445759368837</c:v>
                </c:pt>
                <c:pt idx="192">
                  <c:v>3.3897959183673469</c:v>
                </c:pt>
                <c:pt idx="193">
                  <c:v>3.2363636363636363</c:v>
                </c:pt>
                <c:pt idx="194">
                  <c:v>3.5964214711729623</c:v>
                </c:pt>
                <c:pt idx="195">
                  <c:v>3.3411978221415608</c:v>
                </c:pt>
                <c:pt idx="196">
                  <c:v>3.2057823129251699</c:v>
                </c:pt>
                <c:pt idx="197">
                  <c:v>3.869739478957916</c:v>
                </c:pt>
                <c:pt idx="198">
                  <c:v>3.1233333333333335</c:v>
                </c:pt>
                <c:pt idx="199">
                  <c:v>3.4551971326164876</c:v>
                </c:pt>
                <c:pt idx="200">
                  <c:v>3.0918727915194348</c:v>
                </c:pt>
                <c:pt idx="201">
                  <c:v>3.6430062630480169</c:v>
                </c:pt>
                <c:pt idx="202">
                  <c:v>3.421153846153846</c:v>
                </c:pt>
                <c:pt idx="203">
                  <c:v>3.4070631970260221</c:v>
                </c:pt>
                <c:pt idx="204">
                  <c:v>3.6071428571428572</c:v>
                </c:pt>
                <c:pt idx="205">
                  <c:v>3.8815533980582524</c:v>
                </c:pt>
                <c:pt idx="206">
                  <c:v>3.7687366167023555</c:v>
                </c:pt>
                <c:pt idx="207">
                  <c:v>3.9256756756756759</c:v>
                </c:pt>
                <c:pt idx="208">
                  <c:v>3.973170731707317</c:v>
                </c:pt>
                <c:pt idx="209">
                  <c:v>3.3628509719222461</c:v>
                </c:pt>
                <c:pt idx="210">
                  <c:v>3.37636761487965</c:v>
                </c:pt>
                <c:pt idx="211">
                  <c:v>3.7347931873479321</c:v>
                </c:pt>
                <c:pt idx="212">
                  <c:v>3.6921296296296298</c:v>
                </c:pt>
                <c:pt idx="213">
                  <c:v>4.0173697270471465</c:v>
                </c:pt>
                <c:pt idx="214">
                  <c:v>3.6280193236714977</c:v>
                </c:pt>
                <c:pt idx="215">
                  <c:v>3.4050343249427919</c:v>
                </c:pt>
                <c:pt idx="216">
                  <c:v>3.8696808510638299</c:v>
                </c:pt>
                <c:pt idx="217">
                  <c:v>3.7925</c:v>
                </c:pt>
                <c:pt idx="218">
                  <c:v>3.7179487179487181</c:v>
                </c:pt>
                <c:pt idx="219">
                  <c:v>3.8891820580474934</c:v>
                </c:pt>
                <c:pt idx="220">
                  <c:v>3.8661616161616164</c:v>
                </c:pt>
                <c:pt idx="221">
                  <c:v>3.6191646191646192</c:v>
                </c:pt>
                <c:pt idx="222">
                  <c:v>3.56575682382134</c:v>
                </c:pt>
                <c:pt idx="223">
                  <c:v>4</c:v>
                </c:pt>
                <c:pt idx="224">
                  <c:v>3.7941176470588234</c:v>
                </c:pt>
                <c:pt idx="225">
                  <c:v>4.1002638522427439</c:v>
                </c:pt>
                <c:pt idx="226">
                  <c:v>3.6046511627906979</c:v>
                </c:pt>
                <c:pt idx="227">
                  <c:v>3.4178743961352658</c:v>
                </c:pt>
                <c:pt idx="228">
                  <c:v>3.5224719101123596</c:v>
                </c:pt>
                <c:pt idx="229">
                  <c:v>3.84</c:v>
                </c:pt>
                <c:pt idx="230">
                  <c:v>3.4891304347826089</c:v>
                </c:pt>
                <c:pt idx="231">
                  <c:v>3.9130434782608696</c:v>
                </c:pt>
                <c:pt idx="232">
                  <c:v>3.6601941747572817</c:v>
                </c:pt>
                <c:pt idx="233">
                  <c:v>3.8046357615894038</c:v>
                </c:pt>
                <c:pt idx="234">
                  <c:v>3.8422818791946307</c:v>
                </c:pt>
                <c:pt idx="235">
                  <c:v>3.4465116279069767</c:v>
                </c:pt>
                <c:pt idx="236">
                  <c:v>4.1758241758241761</c:v>
                </c:pt>
                <c:pt idx="237">
                  <c:v>4.3030303030303028</c:v>
                </c:pt>
                <c:pt idx="238">
                  <c:v>3.2483221476510069</c:v>
                </c:pt>
                <c:pt idx="239">
                  <c:v>3.435483870967742</c:v>
                </c:pt>
                <c:pt idx="240">
                  <c:v>3</c:v>
                </c:pt>
              </c:numCache>
            </c:numRef>
          </c:val>
          <c:smooth val="0"/>
          <c:extLst>
            <c:ext xmlns:c16="http://schemas.microsoft.com/office/drawing/2014/chart" uri="{C3380CC4-5D6E-409C-BE32-E72D297353CC}">
              <c16:uniqueId val="{00000005-12A8-4862-A0B2-6A9E9635C2C5}"/>
            </c:ext>
          </c:extLst>
        </c:ser>
        <c:dLbls>
          <c:showLegendKey val="0"/>
          <c:showVal val="0"/>
          <c:showCatName val="0"/>
          <c:showSerName val="0"/>
          <c:showPercent val="0"/>
          <c:showBubbleSize val="0"/>
        </c:dLbls>
        <c:marker val="1"/>
        <c:smooth val="0"/>
        <c:axId val="975197712"/>
        <c:axId val="975202032"/>
      </c:lineChart>
      <c:dateAx>
        <c:axId val="975203472"/>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75198672"/>
        <c:crosses val="autoZero"/>
        <c:auto val="1"/>
        <c:lblOffset val="100"/>
        <c:baseTimeUnit val="days"/>
      </c:dateAx>
      <c:valAx>
        <c:axId val="97519867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75203472"/>
        <c:crosses val="autoZero"/>
        <c:crossBetween val="between"/>
      </c:valAx>
      <c:valAx>
        <c:axId val="975202032"/>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75197712"/>
        <c:crosses val="max"/>
        <c:crossBetween val="between"/>
      </c:valAx>
      <c:dateAx>
        <c:axId val="975197712"/>
        <c:scaling>
          <c:orientation val="minMax"/>
        </c:scaling>
        <c:delete val="1"/>
        <c:axPos val="b"/>
        <c:numFmt formatCode="m/d/yyyy" sourceLinked="1"/>
        <c:majorTickMark val="out"/>
        <c:minorTickMark val="none"/>
        <c:tickLblPos val="nextTo"/>
        <c:crossAx val="975202032"/>
        <c:crosses val="autoZero"/>
        <c:auto val="1"/>
        <c:lblOffset val="100"/>
        <c:baseTimeUnit val="days"/>
      </c:date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9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Rn(t) for adjusted cumulative v2/v1</a:t>
            </a:r>
            <a:r>
              <a:rPr lang="en-US" baseline="0"/>
              <a:t> showing dose 2 has higher mortality than dose 1. That is inconsistent with "safe vaccine." </a:t>
            </a:r>
            <a:r>
              <a:rPr lang="en-US" b="1" baseline="0"/>
              <a:t>The shape of the curve rules out both types of HVE selection bias effects</a:t>
            </a:r>
            <a:r>
              <a:rPr lang="en-US" baseline="0"/>
              <a:t>. Czech data. All ages. Cohorts fixed ISO data 2021-24.</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8"/>
          <c:order val="8"/>
          <c:tx>
            <c:strRef>
              <c:f>'anal-2023-06'!$BS$8</c:f>
              <c:strCache>
                <c:ptCount val="1"/>
                <c:pt idx="0">
                  <c:v>Rn  v2/v1</c:v>
                </c:pt>
              </c:strCache>
            </c:strRef>
          </c:tx>
          <c:spPr>
            <a:ln w="28575" cap="rnd">
              <a:solidFill>
                <a:schemeClr val="accent3">
                  <a:lumMod val="60000"/>
                </a:schemeClr>
              </a:solidFill>
              <a:round/>
            </a:ln>
            <a:effectLst/>
          </c:spPr>
          <c:marker>
            <c:symbol val="none"/>
          </c:marker>
          <c:cat>
            <c:numRef>
              <c:f>'anal-2023-06'!$AJ$9:$AJ$166</c:f>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f>'anal-2023-06'!$BS$9:$BS$166</c:f>
              <c:numCache>
                <c:formatCode>General</c:formatCode>
                <c:ptCount val="158"/>
                <c:pt idx="0">
                  <c:v>1.1003736631877334</c:v>
                </c:pt>
                <c:pt idx="1">
                  <c:v>0.97198636862473287</c:v>
                </c:pt>
                <c:pt idx="2">
                  <c:v>0.93696949165302168</c:v>
                </c:pt>
                <c:pt idx="3">
                  <c:v>1</c:v>
                </c:pt>
                <c:pt idx="4">
                  <c:v>0.9719519583734274</c:v>
                </c:pt>
                <c:pt idx="5">
                  <c:v>1.0244745146841836</c:v>
                </c:pt>
                <c:pt idx="6">
                  <c:v>1.036923749180686</c:v>
                </c:pt>
                <c:pt idx="7">
                  <c:v>1.0401090576190419</c:v>
                </c:pt>
                <c:pt idx="8">
                  <c:v>1.0211843531382401</c:v>
                </c:pt>
                <c:pt idx="9">
                  <c:v>1.0231041354781496</c:v>
                </c:pt>
                <c:pt idx="10">
                  <c:v>1.016895318576736</c:v>
                </c:pt>
                <c:pt idx="11">
                  <c:v>0.99996839543630089</c:v>
                </c:pt>
                <c:pt idx="12">
                  <c:v>0.98229275875781774</c:v>
                </c:pt>
                <c:pt idx="13">
                  <c:v>0.99733402425969719</c:v>
                </c:pt>
                <c:pt idx="14">
                  <c:v>1.0064411404099536</c:v>
                </c:pt>
                <c:pt idx="15">
                  <c:v>1.0232983097304704</c:v>
                </c:pt>
                <c:pt idx="16">
                  <c:v>1.0271411256826135</c:v>
                </c:pt>
                <c:pt idx="17">
                  <c:v>1.0410915100846445</c:v>
                </c:pt>
                <c:pt idx="18">
                  <c:v>1.049469807414686</c:v>
                </c:pt>
                <c:pt idx="19">
                  <c:v>1.0475542696648223</c:v>
                </c:pt>
                <c:pt idx="20">
                  <c:v>1.0579225570133417</c:v>
                </c:pt>
                <c:pt idx="21">
                  <c:v>1.060526513162829</c:v>
                </c:pt>
                <c:pt idx="22">
                  <c:v>1.0646692809984517</c:v>
                </c:pt>
                <c:pt idx="23">
                  <c:v>1.0670422469904308</c:v>
                </c:pt>
                <c:pt idx="24">
                  <c:v>1.0590687209424461</c:v>
                </c:pt>
                <c:pt idx="25">
                  <c:v>1.0484657720838626</c:v>
                </c:pt>
                <c:pt idx="26">
                  <c:v>1.0452057963057573</c:v>
                </c:pt>
                <c:pt idx="27">
                  <c:v>1.0434394193188161</c:v>
                </c:pt>
                <c:pt idx="28">
                  <c:v>1.0438993648108528</c:v>
                </c:pt>
                <c:pt idx="29">
                  <c:v>1.041366102411946</c:v>
                </c:pt>
                <c:pt idx="30">
                  <c:v>1.0402287927138456</c:v>
                </c:pt>
                <c:pt idx="31">
                  <c:v>1.0397833210611755</c:v>
                </c:pt>
                <c:pt idx="32">
                  <c:v>1.0339102922017493</c:v>
                </c:pt>
                <c:pt idx="33">
                  <c:v>1.0343488712740829</c:v>
                </c:pt>
                <c:pt idx="34">
                  <c:v>1.0341640569999757</c:v>
                </c:pt>
                <c:pt idx="35">
                  <c:v>1.0289833003400841</c:v>
                </c:pt>
                <c:pt idx="36">
                  <c:v>1.0251438450180939</c:v>
                </c:pt>
                <c:pt idx="37">
                  <c:v>1.0333733596133943</c:v>
                </c:pt>
                <c:pt idx="38">
                  <c:v>1.0292644745278858</c:v>
                </c:pt>
                <c:pt idx="39">
                  <c:v>1.0267553986146949</c:v>
                </c:pt>
                <c:pt idx="40">
                  <c:v>1.0289444949434314</c:v>
                </c:pt>
                <c:pt idx="41">
                  <c:v>1.0267626008832038</c:v>
                </c:pt>
                <c:pt idx="42">
                  <c:v>1.0293116847329686</c:v>
                </c:pt>
                <c:pt idx="43">
                  <c:v>1.033392697119911</c:v>
                </c:pt>
                <c:pt idx="44">
                  <c:v>1.0286908008232307</c:v>
                </c:pt>
                <c:pt idx="45">
                  <c:v>1.0322703565219462</c:v>
                </c:pt>
                <c:pt idx="46">
                  <c:v>1.0330501630961826</c:v>
                </c:pt>
                <c:pt idx="47">
                  <c:v>1.0332212024308871</c:v>
                </c:pt>
                <c:pt idx="48">
                  <c:v>1.0411793058359222</c:v>
                </c:pt>
                <c:pt idx="49">
                  <c:v>1.0431358276993135</c:v>
                </c:pt>
                <c:pt idx="50">
                  <c:v>1.0433864590764534</c:v>
                </c:pt>
                <c:pt idx="51">
                  <c:v>1.0389423288765596</c:v>
                </c:pt>
                <c:pt idx="52">
                  <c:v>1.0403724660045635</c:v>
                </c:pt>
                <c:pt idx="53">
                  <c:v>1.0383460763422359</c:v>
                </c:pt>
                <c:pt idx="54">
                  <c:v>1.0386545791859212</c:v>
                </c:pt>
                <c:pt idx="55">
                  <c:v>1.0407609458877214</c:v>
                </c:pt>
                <c:pt idx="56">
                  <c:v>1.0397907666989921</c:v>
                </c:pt>
                <c:pt idx="57">
                  <c:v>1.0386230670259509</c:v>
                </c:pt>
                <c:pt idx="58">
                  <c:v>1.0372986597392206</c:v>
                </c:pt>
                <c:pt idx="59">
                  <c:v>1.0361464644092737</c:v>
                </c:pt>
                <c:pt idx="60">
                  <c:v>1.0354027423992633</c:v>
                </c:pt>
                <c:pt idx="61">
                  <c:v>1.0360259006475161</c:v>
                </c:pt>
                <c:pt idx="62">
                  <c:v>1.0370537290338087</c:v>
                </c:pt>
                <c:pt idx="63">
                  <c:v>1.0395758469460312</c:v>
                </c:pt>
                <c:pt idx="64">
                  <c:v>1.0401084988123142</c:v>
                </c:pt>
                <c:pt idx="65">
                  <c:v>1.0392456795107166</c:v>
                </c:pt>
                <c:pt idx="66">
                  <c:v>1.0408260206505162</c:v>
                </c:pt>
                <c:pt idx="67">
                  <c:v>1.0417711045185769</c:v>
                </c:pt>
                <c:pt idx="68">
                  <c:v>1.0434883120739529</c:v>
                </c:pt>
                <c:pt idx="69">
                  <c:v>1.0392355771445485</c:v>
                </c:pt>
                <c:pt idx="70">
                  <c:v>1.035560568760324</c:v>
                </c:pt>
                <c:pt idx="71">
                  <c:v>1.0373183636931682</c:v>
                </c:pt>
                <c:pt idx="72">
                  <c:v>1.0368911753186818</c:v>
                </c:pt>
                <c:pt idx="73">
                  <c:v>1.0376277319051643</c:v>
                </c:pt>
                <c:pt idx="74">
                  <c:v>1.0404432189627943</c:v>
                </c:pt>
                <c:pt idx="75">
                  <c:v>1.041817952963275</c:v>
                </c:pt>
                <c:pt idx="76">
                  <c:v>1.0417590134076495</c:v>
                </c:pt>
                <c:pt idx="77">
                  <c:v>1.043779999055291</c:v>
                </c:pt>
                <c:pt idx="78">
                  <c:v>1.0443613604456807</c:v>
                </c:pt>
                <c:pt idx="79">
                  <c:v>1.0459363197142026</c:v>
                </c:pt>
                <c:pt idx="80">
                  <c:v>1.0463817624186944</c:v>
                </c:pt>
                <c:pt idx="81">
                  <c:v>1.0466602327309837</c:v>
                </c:pt>
                <c:pt idx="82">
                  <c:v>1.046761843722618</c:v>
                </c:pt>
                <c:pt idx="83">
                  <c:v>1.0473110983892739</c:v>
                </c:pt>
                <c:pt idx="84">
                  <c:v>1.0472822854054082</c:v>
                </c:pt>
              </c:numCache>
            </c:numRef>
          </c:val>
          <c:smooth val="0"/>
          <c:extLst>
            <c:ext xmlns:c16="http://schemas.microsoft.com/office/drawing/2014/chart" uri="{C3380CC4-5D6E-409C-BE32-E72D297353CC}">
              <c16:uniqueId val="{00000000-BC5E-4225-8B6D-4C378D7EAD28}"/>
            </c:ext>
          </c:extLst>
        </c:ser>
        <c:dLbls>
          <c:showLegendKey val="0"/>
          <c:showVal val="0"/>
          <c:showCatName val="0"/>
          <c:showSerName val="0"/>
          <c:showPercent val="0"/>
          <c:showBubbleSize val="0"/>
        </c:dLbls>
        <c:smooth val="0"/>
        <c:axId val="1885973648"/>
        <c:axId val="1885971728"/>
        <c:extLst>
          <c:ext xmlns:c15="http://schemas.microsoft.com/office/drawing/2012/chart" uri="{02D57815-91ED-43cb-92C2-25804820EDAC}">
            <c15:filteredLineSeries>
              <c15:ser>
                <c:idx val="0"/>
                <c:order val="0"/>
                <c:tx>
                  <c:strRef>
                    <c:extLst>
                      <c:ext uri="{02D57815-91ED-43cb-92C2-25804820EDAC}">
                        <c15:formulaRef>
                          <c15:sqref>'anal-2023-06'!$BK$8</c15:sqref>
                        </c15:formulaRef>
                      </c:ext>
                    </c:extLst>
                    <c:strCache>
                      <c:ptCount val="1"/>
                      <c:pt idx="0">
                        <c:v>Rn v1/v0</c:v>
                      </c:pt>
                    </c:strCache>
                  </c:strRef>
                </c:tx>
                <c:spPr>
                  <a:ln w="28575" cap="rnd">
                    <a:solidFill>
                      <a:schemeClr val="accent2"/>
                    </a:solidFill>
                    <a:round/>
                  </a:ln>
                  <a:effectLst/>
                </c:spPr>
                <c:marker>
                  <c:symbol val="none"/>
                </c:marker>
                <c:cat>
                  <c:numRef>
                    <c:extLst>
                      <c:ext uri="{02D57815-91ED-43cb-92C2-25804820EDAC}">
                        <c15:formulaRef>
                          <c15:sqref>'anal-2023-06'!$AJ$9:$AJ$166</c15:sqref>
                        </c15:formulaRef>
                      </c:ext>
                    </c:extLst>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extLst>
                      <c:ext uri="{02D57815-91ED-43cb-92C2-25804820EDAC}">
                        <c15:formulaRef>
                          <c15:sqref>'anal-2023-06'!$BK$9:$BK$166</c15:sqref>
                        </c15:formulaRef>
                      </c:ext>
                    </c:extLst>
                    <c:numCache>
                      <c:formatCode>General</c:formatCode>
                      <c:ptCount val="158"/>
                      <c:pt idx="0">
                        <c:v>0.89870010504201681</c:v>
                      </c:pt>
                      <c:pt idx="1">
                        <c:v>1.0288746630727763</c:v>
                      </c:pt>
                      <c:pt idx="2">
                        <c:v>1.0598593142133357</c:v>
                      </c:pt>
                      <c:pt idx="3">
                        <c:v>1</c:v>
                      </c:pt>
                      <c:pt idx="4">
                        <c:v>0.99973739495798319</c:v>
                      </c:pt>
                      <c:pt idx="5">
                        <c:v>0.94910431735985534</c:v>
                      </c:pt>
                      <c:pt idx="6">
                        <c:v>0.94402650555447287</c:v>
                      </c:pt>
                      <c:pt idx="7">
                        <c:v>0.953375656893929</c:v>
                      </c:pt>
                      <c:pt idx="8">
                        <c:v>0.97542502179598944</c:v>
                      </c:pt>
                      <c:pt idx="9">
                        <c:v>0.97534273059617538</c:v>
                      </c:pt>
                      <c:pt idx="10">
                        <c:v>0.98696551813605937</c:v>
                      </c:pt>
                      <c:pt idx="11">
                        <c:v>1.0024368339121064</c:v>
                      </c:pt>
                      <c:pt idx="12">
                        <c:v>1.0209751674107144</c:v>
                      </c:pt>
                      <c:pt idx="13">
                        <c:v>1.0125845493831027</c:v>
                      </c:pt>
                      <c:pt idx="14">
                        <c:v>0.99641979162601946</c:v>
                      </c:pt>
                      <c:pt idx="15">
                        <c:v>0.9849489795918368</c:v>
                      </c:pt>
                      <c:pt idx="16">
                        <c:v>0.97883162031438931</c:v>
                      </c:pt>
                      <c:pt idx="17">
                        <c:v>0.9737911172055902</c:v>
                      </c:pt>
                      <c:pt idx="18">
                        <c:v>0.96795189903094714</c:v>
                      </c:pt>
                      <c:pt idx="19">
                        <c:v>0.96955915178571428</c:v>
                      </c:pt>
                      <c:pt idx="20">
                        <c:v>0.96179079652559607</c:v>
                      </c:pt>
                      <c:pt idx="21">
                        <c:v>0.9644702665755297</c:v>
                      </c:pt>
                      <c:pt idx="22">
                        <c:v>0.96058340339998427</c:v>
                      </c:pt>
                      <c:pt idx="23">
                        <c:v>0.95901034904387938</c:v>
                      </c:pt>
                      <c:pt idx="24">
                        <c:v>0.96111372180451127</c:v>
                      </c:pt>
                      <c:pt idx="25">
                        <c:v>0.97128405773597148</c:v>
                      </c:pt>
                      <c:pt idx="26">
                        <c:v>0.97379595846197031</c:v>
                      </c:pt>
                      <c:pt idx="27">
                        <c:v>0.97540757771528475</c:v>
                      </c:pt>
                      <c:pt idx="28">
                        <c:v>0.97772486577921602</c:v>
                      </c:pt>
                      <c:pt idx="29">
                        <c:v>0.97907421605264222</c:v>
                      </c:pt>
                      <c:pt idx="30">
                        <c:v>0.97558982795762395</c:v>
                      </c:pt>
                      <c:pt idx="31">
                        <c:v>0.97313766855774431</c:v>
                      </c:pt>
                      <c:pt idx="32">
                        <c:v>0.98225801993698292</c:v>
                      </c:pt>
                      <c:pt idx="33">
                        <c:v>0.98381207780835633</c:v>
                      </c:pt>
                      <c:pt idx="34">
                        <c:v>0.98560196640187525</c:v>
                      </c:pt>
                      <c:pt idx="35">
                        <c:v>0.98773624235686497</c:v>
                      </c:pt>
                      <c:pt idx="36">
                        <c:v>0.99071074539144111</c:v>
                      </c:pt>
                      <c:pt idx="37">
                        <c:v>0.98133292729379273</c:v>
                      </c:pt>
                      <c:pt idx="38">
                        <c:v>0.98615866368163041</c:v>
                      </c:pt>
                      <c:pt idx="39">
                        <c:v>0.98576657520690891</c:v>
                      </c:pt>
                      <c:pt idx="40">
                        <c:v>0.98162606902871108</c:v>
                      </c:pt>
                      <c:pt idx="41">
                        <c:v>0.98578024269331432</c:v>
                      </c:pt>
                      <c:pt idx="42">
                        <c:v>0.98083518708548834</c:v>
                      </c:pt>
                      <c:pt idx="43">
                        <c:v>0.9776515354745251</c:v>
                      </c:pt>
                      <c:pt idx="44">
                        <c:v>0.97771348215510656</c:v>
                      </c:pt>
                      <c:pt idx="45">
                        <c:v>0.97653023551674312</c:v>
                      </c:pt>
                      <c:pt idx="46">
                        <c:v>0.97652589309142712</c:v>
                      </c:pt>
                      <c:pt idx="47">
                        <c:v>0.97215524818712307</c:v>
                      </c:pt>
                      <c:pt idx="48">
                        <c:v>0.96621162372427638</c:v>
                      </c:pt>
                      <c:pt idx="49">
                        <c:v>0.96739497604716873</c:v>
                      </c:pt>
                      <c:pt idx="50">
                        <c:v>0.96850858061183498</c:v>
                      </c:pt>
                      <c:pt idx="51">
                        <c:v>0.97343032796129436</c:v>
                      </c:pt>
                      <c:pt idx="52">
                        <c:v>0.97399636808576762</c:v>
                      </c:pt>
                      <c:pt idx="53">
                        <c:v>0.97544378819181343</c:v>
                      </c:pt>
                      <c:pt idx="54">
                        <c:v>0.97353474186704392</c:v>
                      </c:pt>
                      <c:pt idx="55">
                        <c:v>0.97334091808468537</c:v>
                      </c:pt>
                      <c:pt idx="56">
                        <c:v>0.97411892557219193</c:v>
                      </c:pt>
                      <c:pt idx="57">
                        <c:v>0.97622268004299528</c:v>
                      </c:pt>
                      <c:pt idx="58">
                        <c:v>0.97855049730667576</c:v>
                      </c:pt>
                      <c:pt idx="59">
                        <c:v>0.97937310941900491</c:v>
                      </c:pt>
                      <c:pt idx="60">
                        <c:v>0.98157779259557076</c:v>
                      </c:pt>
                      <c:pt idx="61">
                        <c:v>0.98101715040215909</c:v>
                      </c:pt>
                      <c:pt idx="62">
                        <c:v>0.98079911117051488</c:v>
                      </c:pt>
                      <c:pt idx="63">
                        <c:v>0.98001191418955225</c:v>
                      </c:pt>
                      <c:pt idx="64">
                        <c:v>0.98145799017281332</c:v>
                      </c:pt>
                      <c:pt idx="65">
                        <c:v>0.98191525879052</c:v>
                      </c:pt>
                      <c:pt idx="66">
                        <c:v>0.97950185643564358</c:v>
                      </c:pt>
                      <c:pt idx="67">
                        <c:v>0.97953707937703416</c:v>
                      </c:pt>
                      <c:pt idx="68">
                        <c:v>0.97938909250258943</c:v>
                      </c:pt>
                      <c:pt idx="69">
                        <c:v>0.9841455171478446</c:v>
                      </c:pt>
                      <c:pt idx="70">
                        <c:v>0.98756218097749138</c:v>
                      </c:pt>
                      <c:pt idx="71">
                        <c:v>0.98517409792326738</c:v>
                      </c:pt>
                      <c:pt idx="72">
                        <c:v>0.98481108986373012</c:v>
                      </c:pt>
                      <c:pt idx="73">
                        <c:v>0.98462878791050967</c:v>
                      </c:pt>
                      <c:pt idx="74">
                        <c:v>0.98230053439383591</c:v>
                      </c:pt>
                      <c:pt idx="75">
                        <c:v>0.98131661734708531</c:v>
                      </c:pt>
                      <c:pt idx="76">
                        <c:v>0.98098140041983306</c:v>
                      </c:pt>
                      <c:pt idx="77">
                        <c:v>0.97898768180828144</c:v>
                      </c:pt>
                      <c:pt idx="78">
                        <c:v>0.97897975897156941</c:v>
                      </c:pt>
                      <c:pt idx="79">
                        <c:v>0.97757010460525529</c:v>
                      </c:pt>
                      <c:pt idx="80">
                        <c:v>0.97811062300477469</c:v>
                      </c:pt>
                      <c:pt idx="81">
                        <c:v>0.97921757680862398</c:v>
                      </c:pt>
                      <c:pt idx="82">
                        <c:v>0.97830858108479413</c:v>
                      </c:pt>
                      <c:pt idx="83">
                        <c:v>0.97793426126210847</c:v>
                      </c:pt>
                      <c:pt idx="84">
                        <c:v>0.97787027570159357</c:v>
                      </c:pt>
                    </c:numCache>
                  </c:numRef>
                </c:val>
                <c:smooth val="0"/>
                <c:extLst>
                  <c:ext xmlns:c16="http://schemas.microsoft.com/office/drawing/2014/chart" uri="{C3380CC4-5D6E-409C-BE32-E72D297353CC}">
                    <c16:uniqueId val="{00000001-BC5E-4225-8B6D-4C378D7EAD28}"/>
                  </c:ext>
                </c:extLst>
              </c15:ser>
            </c15:filteredLineSeries>
            <c15:filteredLineSeries>
              <c15:ser>
                <c:idx val="1"/>
                <c:order val="1"/>
                <c:tx>
                  <c:strRef>
                    <c:extLst xmlns:c15="http://schemas.microsoft.com/office/drawing/2012/chart">
                      <c:ext xmlns:c15="http://schemas.microsoft.com/office/drawing/2012/chart" uri="{02D57815-91ED-43cb-92C2-25804820EDAC}">
                        <c15:formulaRef>
                          <c15:sqref>'anal-2023-06'!$BL$8</c15:sqref>
                        </c15:formulaRef>
                      </c:ext>
                    </c:extLst>
                    <c:strCache>
                      <c:ptCount val="1"/>
                      <c:pt idx="0">
                        <c:v>Rn v2/v0</c:v>
                      </c:pt>
                    </c:strCache>
                  </c:strRef>
                </c:tx>
                <c:spPr>
                  <a:ln w="28575" cap="rnd">
                    <a:solidFill>
                      <a:schemeClr val="accent6"/>
                    </a:solidFill>
                    <a:round/>
                  </a:ln>
                  <a:effectLst/>
                </c:spPr>
                <c:marker>
                  <c:symbol val="none"/>
                </c:marker>
                <c:cat>
                  <c:numRef>
                    <c:extLst xmlns:c15="http://schemas.microsoft.com/office/drawing/2012/chart">
                      <c:ext xmlns:c15="http://schemas.microsoft.com/office/drawing/2012/chart" uri="{02D57815-91ED-43cb-92C2-25804820EDAC}">
                        <c15:formulaRef>
                          <c15:sqref>'anal-2023-06'!$AJ$9:$AJ$166</c15:sqref>
                        </c15:formulaRef>
                      </c:ext>
                    </c:extLst>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extLst xmlns:c15="http://schemas.microsoft.com/office/drawing/2012/chart">
                      <c:ext xmlns:c15="http://schemas.microsoft.com/office/drawing/2012/chart" uri="{02D57815-91ED-43cb-92C2-25804820EDAC}">
                        <c15:formulaRef>
                          <c15:sqref>'anal-2023-06'!$BL$9:$BL$166</c15:sqref>
                        </c15:formulaRef>
                      </c:ext>
                    </c:extLst>
                    <c:numCache>
                      <c:formatCode>General</c:formatCode>
                      <c:ptCount val="158"/>
                      <c:pt idx="0">
                        <c:v>0.98890592669228505</c:v>
                      </c:pt>
                      <c:pt idx="1">
                        <c:v>1.0000521475301034</c:v>
                      </c:pt>
                      <c:pt idx="2">
                        <c:v>0.99305584286218951</c:v>
                      </c:pt>
                      <c:pt idx="3">
                        <c:v>1</c:v>
                      </c:pt>
                      <c:pt idx="4">
                        <c:v>0.97169671888856057</c:v>
                      </c:pt>
                      <c:pt idx="5">
                        <c:v>0.97233318491190146</c:v>
                      </c:pt>
                      <c:pt idx="6">
                        <c:v>0.9788835034654858</c:v>
                      </c:pt>
                      <c:pt idx="7">
                        <c:v>0.99161465604887944</c:v>
                      </c:pt>
                      <c:pt idx="8">
                        <c:v>0.99608876991759154</c:v>
                      </c:pt>
                      <c:pt idx="9">
                        <c:v>0.99787718118149815</c:v>
                      </c:pt>
                      <c:pt idx="10">
                        <c:v>1.0036406149892214</c:v>
                      </c:pt>
                      <c:pt idx="11">
                        <c:v>1.0024051523333348</c:v>
                      </c:pt>
                      <c:pt idx="12">
                        <c:v>1.0028965138190955</c:v>
                      </c:pt>
                      <c:pt idx="13">
                        <c:v>1.0098850235394421</c:v>
                      </c:pt>
                      <c:pt idx="14">
                        <c:v>1.0028378714111394</c:v>
                      </c:pt>
                      <c:pt idx="15">
                        <c:v>1.0078966259870783</c:v>
                      </c:pt>
                      <c:pt idx="16">
                        <c:v>1.0053982123434586</c:v>
                      </c:pt>
                      <c:pt idx="17">
                        <c:v>1.0138056647185809</c:v>
                      </c:pt>
                      <c:pt idx="18">
                        <c:v>1.0158362930626876</c:v>
                      </c:pt>
                      <c:pt idx="19">
                        <c:v>1.0156658291457288</c:v>
                      </c:pt>
                      <c:pt idx="20">
                        <c:v>1.0175001787722573</c:v>
                      </c:pt>
                      <c:pt idx="21">
                        <c:v>1.0228462888605709</c:v>
                      </c:pt>
                      <c:pt idx="22">
                        <c:v>1.0227036414369068</c:v>
                      </c:pt>
                      <c:pt idx="23">
                        <c:v>1.0233045577308586</c:v>
                      </c:pt>
                      <c:pt idx="24">
                        <c:v>1.0178854800317378</c:v>
                      </c:pt>
                      <c:pt idx="25">
                        <c:v>1.0183580895068922</c:v>
                      </c:pt>
                      <c:pt idx="26">
                        <c:v>1.017817180203572</c:v>
                      </c:pt>
                      <c:pt idx="27">
                        <c:v>1.01777871649041</c:v>
                      </c:pt>
                      <c:pt idx="28">
                        <c:v>1.0206463663467</c:v>
                      </c:pt>
                      <c:pt idx="29">
                        <c:v>1.0195747003427718</c:v>
                      </c:pt>
                      <c:pt idx="30">
                        <c:v>1.0148366289202675</c:v>
                      </c:pt>
                      <c:pt idx="31">
                        <c:v>1.0118523168627012</c:v>
                      </c:pt>
                      <c:pt idx="32">
                        <c:v>1.015566676410558</c:v>
                      </c:pt>
                      <c:pt idx="33">
                        <c:v>1.0176049122268838</c:v>
                      </c:pt>
                      <c:pt idx="34">
                        <c:v>1.0192741281613171</c:v>
                      </c:pt>
                      <c:pt idx="35">
                        <c:v>1.0163640985258804</c:v>
                      </c:pt>
                      <c:pt idx="36">
                        <c:v>1.0156210228313238</c:v>
                      </c:pt>
                      <c:pt idx="37">
                        <c:v>1.0140833039768335</c:v>
                      </c:pt>
                      <c:pt idx="38">
                        <c:v>1.0150180787753955</c:v>
                      </c:pt>
                      <c:pt idx="39">
                        <c:v>1.0121411528676127</c:v>
                      </c:pt>
                      <c:pt idx="40">
                        <c:v>1.0100387398200532</c:v>
                      </c:pt>
                      <c:pt idx="41">
                        <c:v>1.0121622858870634</c:v>
                      </c:pt>
                      <c:pt idx="42">
                        <c:v>1.0095851188643405</c:v>
                      </c:pt>
                      <c:pt idx="43">
                        <c:v>1.010297957087442</c:v>
                      </c:pt>
                      <c:pt idx="44">
                        <c:v>1.0057648649338062</c:v>
                      </c:pt>
                      <c:pt idx="45">
                        <c:v>1.0080432143713285</c:v>
                      </c:pt>
                      <c:pt idx="46">
                        <c:v>1.0088002331257442</c:v>
                      </c:pt>
                      <c:pt idx="47">
                        <c:v>1.004451414481397</c:v>
                      </c:pt>
                      <c:pt idx="48">
                        <c:v>1.0059995476798416</c:v>
                      </c:pt>
                      <c:pt idx="49">
                        <c:v>1.009124359051121</c:v>
                      </c:pt>
                      <c:pt idx="50">
                        <c:v>1.0105287385097443</c:v>
                      </c:pt>
                      <c:pt idx="51">
                        <c:v>1.0113379719311804</c:v>
                      </c:pt>
                      <c:pt idx="52">
                        <c:v>1.0133190033448785</c:v>
                      </c:pt>
                      <c:pt idx="53">
                        <c:v>1.0128482301613766</c:v>
                      </c:pt>
                      <c:pt idx="54">
                        <c:v>1.0111663176367889</c:v>
                      </c:pt>
                      <c:pt idx="55">
                        <c:v>1.0130152145770404</c:v>
                      </c:pt>
                      <c:pt idx="56">
                        <c:v>1.0128798644767081</c:v>
                      </c:pt>
                      <c:pt idx="57">
                        <c:v>1.0139273940465494</c:v>
                      </c:pt>
                      <c:pt idx="58">
                        <c:v>1.0150491193433628</c:v>
                      </c:pt>
                      <c:pt idx="59">
                        <c:v>1.014773984662019</c:v>
                      </c:pt>
                      <c:pt idx="60">
                        <c:v>1.0163283383316695</c:v>
                      </c:pt>
                      <c:pt idx="61">
                        <c:v>1.0163591767960567</c:v>
                      </c:pt>
                      <c:pt idx="62">
                        <c:v>1.0171413756724279</c:v>
                      </c:pt>
                      <c:pt idx="63">
                        <c:v>1.0187967157108051</c:v>
                      </c:pt>
                      <c:pt idx="64">
                        <c:v>1.0208227968059962</c:v>
                      </c:pt>
                      <c:pt idx="65">
                        <c:v>1.0204511903436952</c:v>
                      </c:pt>
                      <c:pt idx="66">
                        <c:v>1.0194910194537044</c:v>
                      </c:pt>
                      <c:pt idx="67">
                        <c:v>1.0204534250995139</c:v>
                      </c:pt>
                      <c:pt idx="68">
                        <c:v>1.0219810709991677</c:v>
                      </c:pt>
                      <c:pt idx="69">
                        <c:v>1.0227590345073607</c:v>
                      </c:pt>
                      <c:pt idx="70">
                        <c:v>1.0226804538192371</c:v>
                      </c:pt>
                      <c:pt idx="71">
                        <c:v>1.0219391832106568</c:v>
                      </c:pt>
                      <c:pt idx="72">
                        <c:v>1.0211419284356751</c:v>
                      </c:pt>
                      <c:pt idx="73">
                        <c:v>1.0216781359681133</c:v>
                      </c:pt>
                      <c:pt idx="74">
                        <c:v>1.0220279299935957</c:v>
                      </c:pt>
                      <c:pt idx="75">
                        <c:v>1.0223532694933861</c:v>
                      </c:pt>
                      <c:pt idx="76">
                        <c:v>1.0219462158726198</c:v>
                      </c:pt>
                      <c:pt idx="77">
                        <c:v>1.0218477615929895</c:v>
                      </c:pt>
                      <c:pt idx="78">
                        <c:v>1.0224086329283331</c:v>
                      </c:pt>
                      <c:pt idx="79">
                        <c:v>1.0224760774734492</c:v>
                      </c:pt>
                      <c:pt idx="80">
                        <c:v>1.0234771175401836</c:v>
                      </c:pt>
                      <c:pt idx="81">
                        <c:v>1.0249080968367843</c:v>
                      </c:pt>
                      <c:pt idx="82">
                        <c:v>1.0240560940659775</c:v>
                      </c:pt>
                      <c:pt idx="83">
                        <c:v>1.0242014053149224</c:v>
                      </c:pt>
                      <c:pt idx="84">
                        <c:v>1.0241062171667816</c:v>
                      </c:pt>
                    </c:numCache>
                  </c:numRef>
                </c:val>
                <c:smooth val="0"/>
                <c:extLst xmlns:c15="http://schemas.microsoft.com/office/drawing/2012/chart">
                  <c:ext xmlns:c16="http://schemas.microsoft.com/office/drawing/2014/chart" uri="{C3380CC4-5D6E-409C-BE32-E72D297353CC}">
                    <c16:uniqueId val="{00000002-BC5E-4225-8B6D-4C378D7EAD28}"/>
                  </c:ext>
                </c:extLst>
              </c15:ser>
            </c15:filteredLineSeries>
            <c15:filteredLineSeries>
              <c15:ser>
                <c:idx val="2"/>
                <c:order val="2"/>
                <c:tx>
                  <c:strRef>
                    <c:extLst xmlns:c15="http://schemas.microsoft.com/office/drawing/2012/chart">
                      <c:ext xmlns:c15="http://schemas.microsoft.com/office/drawing/2012/chart" uri="{02D57815-91ED-43cb-92C2-25804820EDAC}">
                        <c15:formulaRef>
                          <c15:sqref>'anal-2023-06'!$BM$8</c15:sqref>
                        </c15:formulaRef>
                      </c:ext>
                    </c:extLst>
                    <c:strCache>
                      <c:ptCount val="1"/>
                      <c:pt idx="0">
                        <c:v>R v3/v0</c:v>
                      </c:pt>
                    </c:strCache>
                  </c:strRef>
                </c:tx>
                <c:spPr>
                  <a:ln w="28575" cap="rnd">
                    <a:solidFill>
                      <a:srgbClr val="FFC000"/>
                    </a:solidFill>
                    <a:round/>
                  </a:ln>
                  <a:effectLst/>
                </c:spPr>
                <c:marker>
                  <c:symbol val="none"/>
                </c:marker>
                <c:cat>
                  <c:numRef>
                    <c:extLst xmlns:c15="http://schemas.microsoft.com/office/drawing/2012/chart">
                      <c:ext xmlns:c15="http://schemas.microsoft.com/office/drawing/2012/chart" uri="{02D57815-91ED-43cb-92C2-25804820EDAC}">
                        <c15:formulaRef>
                          <c15:sqref>'anal-2023-06'!$AJ$9:$AJ$166</c15:sqref>
                        </c15:formulaRef>
                      </c:ext>
                    </c:extLst>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extLst xmlns:c15="http://schemas.microsoft.com/office/drawing/2012/chart">
                      <c:ext xmlns:c15="http://schemas.microsoft.com/office/drawing/2012/chart" uri="{02D57815-91ED-43cb-92C2-25804820EDAC}">
                        <c15:formulaRef>
                          <c15:sqref>'anal-2023-06'!$BM$9:$BM$166</c15:sqref>
                        </c15:formulaRef>
                      </c:ext>
                    </c:extLst>
                    <c:numCache>
                      <c:formatCode>General</c:formatCode>
                      <c:ptCount val="158"/>
                      <c:pt idx="0">
                        <c:v>0.95953379460710142</c:v>
                      </c:pt>
                      <c:pt idx="1">
                        <c:v>1.0169411697542317</c:v>
                      </c:pt>
                      <c:pt idx="2">
                        <c:v>1.0048566711921503</c:v>
                      </c:pt>
                      <c:pt idx="3">
                        <c:v>1</c:v>
                      </c:pt>
                      <c:pt idx="4">
                        <c:v>0.97652843285574431</c:v>
                      </c:pt>
                      <c:pt idx="5">
                        <c:v>0.96977201784790967</c:v>
                      </c:pt>
                      <c:pt idx="6">
                        <c:v>0.97944121210370005</c:v>
                      </c:pt>
                      <c:pt idx="7">
                        <c:v>0.98620486136028462</c:v>
                      </c:pt>
                      <c:pt idx="8">
                        <c:v>0.99200472982865251</c:v>
                      </c:pt>
                      <c:pt idx="9">
                        <c:v>0.99063307801350853</c:v>
                      </c:pt>
                      <c:pt idx="10">
                        <c:v>0.99991811985604473</c:v>
                      </c:pt>
                      <c:pt idx="11">
                        <c:v>1.0001572460634589</c:v>
                      </c:pt>
                      <c:pt idx="12">
                        <c:v>1.0055240639183056</c:v>
                      </c:pt>
                      <c:pt idx="13">
                        <c:v>1.0032843837237297</c:v>
                      </c:pt>
                      <c:pt idx="14">
                        <c:v>1.0000925650052213</c:v>
                      </c:pt>
                      <c:pt idx="15">
                        <c:v>1.0005198628496661</c:v>
                      </c:pt>
                      <c:pt idx="16">
                        <c:v>0.99711129851622704</c:v>
                      </c:pt>
                      <c:pt idx="17">
                        <c:v>0.9954292483929239</c:v>
                      </c:pt>
                      <c:pt idx="18">
                        <c:v>0.99660914270202627</c:v>
                      </c:pt>
                      <c:pt idx="19">
                        <c:v>0.99686743570347947</c:v>
                      </c:pt>
                      <c:pt idx="20">
                        <c:v>0.99433607396375001</c:v>
                      </c:pt>
                      <c:pt idx="21">
                        <c:v>0.99581567727598463</c:v>
                      </c:pt>
                      <c:pt idx="22">
                        <c:v>0.99576040449021763</c:v>
                      </c:pt>
                      <c:pt idx="23">
                        <c:v>0.99525811451515944</c:v>
                      </c:pt>
                      <c:pt idx="24">
                        <c:v>0.99032068636037895</c:v>
                      </c:pt>
                      <c:pt idx="25">
                        <c:v>0.99300235099219136</c:v>
                      </c:pt>
                      <c:pt idx="26">
                        <c:v>0.99793002802802211</c:v>
                      </c:pt>
                      <c:pt idx="27">
                        <c:v>0.99785518244287508</c:v>
                      </c:pt>
                      <c:pt idx="28">
                        <c:v>0.99700276502659158</c:v>
                      </c:pt>
                      <c:pt idx="29">
                        <c:v>0.99668855014567237</c:v>
                      </c:pt>
                      <c:pt idx="30">
                        <c:v>0.99635894985501117</c:v>
                      </c:pt>
                      <c:pt idx="31">
                        <c:v>0.99233456441215107</c:v>
                      </c:pt>
                      <c:pt idx="32">
                        <c:v>0.99658372445940113</c:v>
                      </c:pt>
                      <c:pt idx="33">
                        <c:v>0.99765993178696433</c:v>
                      </c:pt>
                      <c:pt idx="34">
                        <c:v>0.99948670352508628</c:v>
                      </c:pt>
                      <c:pt idx="35">
                        <c:v>0.99810022973841506</c:v>
                      </c:pt>
                      <c:pt idx="36">
                        <c:v>0.9970045351104373</c:v>
                      </c:pt>
                      <c:pt idx="37">
                        <c:v>0.99468448706573354</c:v>
                      </c:pt>
                      <c:pt idx="38">
                        <c:v>0.99645759558789559</c:v>
                      </c:pt>
                      <c:pt idx="39">
                        <c:v>0.99573412736217548</c:v>
                      </c:pt>
                      <c:pt idx="40">
                        <c:v>0.99342040206754356</c:v>
                      </c:pt>
                      <c:pt idx="41">
                        <c:v>0.99609539147590942</c:v>
                      </c:pt>
                      <c:pt idx="42">
                        <c:v>0.99352255829081249</c:v>
                      </c:pt>
                      <c:pt idx="43">
                        <c:v>0.99389614786575042</c:v>
                      </c:pt>
                      <c:pt idx="44">
                        <c:v>0.99189564861481738</c:v>
                      </c:pt>
                      <c:pt idx="45">
                        <c:v>0.99313756566544609</c:v>
                      </c:pt>
                      <c:pt idx="46">
                        <c:v>0.99324115914160416</c:v>
                      </c:pt>
                      <c:pt idx="47">
                        <c:v>0.99357448498530454</c:v>
                      </c:pt>
                      <c:pt idx="48">
                        <c:v>0.99526184210426405</c:v>
                      </c:pt>
                      <c:pt idx="49">
                        <c:v>0.99799598639783194</c:v>
                      </c:pt>
                      <c:pt idx="50">
                        <c:v>1.0001787593094944</c:v>
                      </c:pt>
                      <c:pt idx="51">
                        <c:v>1.0024993768577075</c:v>
                      </c:pt>
                      <c:pt idx="52">
                        <c:v>1.0049944219777367</c:v>
                      </c:pt>
                      <c:pt idx="53">
                        <c:v>1.0043202532704392</c:v>
                      </c:pt>
                      <c:pt idx="54">
                        <c:v>1.003875425364019</c:v>
                      </c:pt>
                      <c:pt idx="55">
                        <c:v>1.0045424333985693</c:v>
                      </c:pt>
                      <c:pt idx="56">
                        <c:v>1.0055417608731916</c:v>
                      </c:pt>
                      <c:pt idx="57">
                        <c:v>1.008336066164693</c:v>
                      </c:pt>
                      <c:pt idx="58">
                        <c:v>1.0084084297093006</c:v>
                      </c:pt>
                      <c:pt idx="59">
                        <c:v>1.0078753266329041</c:v>
                      </c:pt>
                      <c:pt idx="60">
                        <c:v>1.0093577957166926</c:v>
                      </c:pt>
                      <c:pt idx="61">
                        <c:v>1.0107901794702785</c:v>
                      </c:pt>
                      <c:pt idx="62">
                        <c:v>1.0117950148690102</c:v>
                      </c:pt>
                      <c:pt idx="63">
                        <c:v>1.0134394681061043</c:v>
                      </c:pt>
                      <c:pt idx="64">
                        <c:v>1.0149136528973901</c:v>
                      </c:pt>
                      <c:pt idx="65">
                        <c:v>1.015273999492974</c:v>
                      </c:pt>
                      <c:pt idx="66">
                        <c:v>1.0156191489043003</c:v>
                      </c:pt>
                      <c:pt idx="67">
                        <c:v>1.0173511659499266</c:v>
                      </c:pt>
                      <c:pt idx="68">
                        <c:v>1.0180311228824821</c:v>
                      </c:pt>
                      <c:pt idx="69">
                        <c:v>1.0193386349740101</c:v>
                      </c:pt>
                      <c:pt idx="70">
                        <c:v>1.019300888170414</c:v>
                      </c:pt>
                      <c:pt idx="71">
                        <c:v>1.0188449264197776</c:v>
                      </c:pt>
                      <c:pt idx="72">
                        <c:v>1.0192215613745652</c:v>
                      </c:pt>
                      <c:pt idx="73">
                        <c:v>1.0207502109520159</c:v>
                      </c:pt>
                      <c:pt idx="74">
                        <c:v>1.0207441372589148</c:v>
                      </c:pt>
                      <c:pt idx="75">
                        <c:v>1.0217820532474144</c:v>
                      </c:pt>
                      <c:pt idx="76">
                        <c:v>1.0221966737774557</c:v>
                      </c:pt>
                      <c:pt idx="77">
                        <c:v>1.023225965514599</c:v>
                      </c:pt>
                      <c:pt idx="78">
                        <c:v>1.0237132520816006</c:v>
                      </c:pt>
                      <c:pt idx="79">
                        <c:v>1.0233513629312461</c:v>
                      </c:pt>
                      <c:pt idx="80">
                        <c:v>1.0243108987242222</c:v>
                      </c:pt>
                      <c:pt idx="81">
                        <c:v>1.0251661400842182</c:v>
                      </c:pt>
                      <c:pt idx="82">
                        <c:v>1.0249668758054498</c:v>
                      </c:pt>
                      <c:pt idx="83">
                        <c:v>1.0248988107272581</c:v>
                      </c:pt>
                      <c:pt idx="84">
                        <c:v>1.0247945393694378</c:v>
                      </c:pt>
                    </c:numCache>
                  </c:numRef>
                </c:val>
                <c:smooth val="0"/>
                <c:extLst xmlns:c15="http://schemas.microsoft.com/office/drawing/2012/chart">
                  <c:ext xmlns:c16="http://schemas.microsoft.com/office/drawing/2014/chart" uri="{C3380CC4-5D6E-409C-BE32-E72D297353CC}">
                    <c16:uniqueId val="{00000003-BC5E-4225-8B6D-4C378D7EAD28}"/>
                  </c:ext>
                </c:extLst>
              </c15:ser>
            </c15:filteredLineSeries>
            <c15:filteredLineSeries>
              <c15:ser>
                <c:idx val="3"/>
                <c:order val="3"/>
                <c:tx>
                  <c:strRef>
                    <c:extLst xmlns:c15="http://schemas.microsoft.com/office/drawing/2012/chart">
                      <c:ext xmlns:c15="http://schemas.microsoft.com/office/drawing/2012/chart" uri="{02D57815-91ED-43cb-92C2-25804820EDAC}">
                        <c15:formulaRef>
                          <c15:sqref>'anal-2023-06'!$BN$8</c15:sqref>
                        </c15:formulaRef>
                      </c:ext>
                    </c:extLst>
                    <c:strCache>
                      <c:ptCount val="1"/>
                      <c:pt idx="0">
                        <c:v>Rn v4/v0</c:v>
                      </c:pt>
                    </c:strCache>
                  </c:strRef>
                </c:tx>
                <c:spPr>
                  <a:ln w="28575" cap="rnd">
                    <a:solidFill>
                      <a:schemeClr val="accent4"/>
                    </a:solidFill>
                    <a:round/>
                  </a:ln>
                  <a:effectLst/>
                </c:spPr>
                <c:marker>
                  <c:symbol val="none"/>
                </c:marker>
                <c:cat>
                  <c:numRef>
                    <c:extLst xmlns:c15="http://schemas.microsoft.com/office/drawing/2012/chart">
                      <c:ext xmlns:c15="http://schemas.microsoft.com/office/drawing/2012/chart" uri="{02D57815-91ED-43cb-92C2-25804820EDAC}">
                        <c15:formulaRef>
                          <c15:sqref>'anal-2023-06'!$AJ$9:$AJ$166</c15:sqref>
                        </c15:formulaRef>
                      </c:ext>
                    </c:extLst>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extLst xmlns:c15="http://schemas.microsoft.com/office/drawing/2012/chart">
                      <c:ext xmlns:c15="http://schemas.microsoft.com/office/drawing/2012/chart" uri="{02D57815-91ED-43cb-92C2-25804820EDAC}">
                        <c15:formulaRef>
                          <c15:sqref>'anal-2023-06'!$BN$9:$BN$166</c15:sqref>
                        </c15:formulaRef>
                      </c:ext>
                    </c:extLst>
                    <c:numCache>
                      <c:formatCode>General</c:formatCode>
                      <c:ptCount val="158"/>
                      <c:pt idx="0">
                        <c:v>1.0230524642289349</c:v>
                      </c:pt>
                      <c:pt idx="1">
                        <c:v>1.0190515043345234</c:v>
                      </c:pt>
                      <c:pt idx="2">
                        <c:v>0.99971586532701162</c:v>
                      </c:pt>
                      <c:pt idx="3">
                        <c:v>1</c:v>
                      </c:pt>
                      <c:pt idx="4">
                        <c:v>0.99205087440381556</c:v>
                      </c:pt>
                      <c:pt idx="5">
                        <c:v>0.99147793362983239</c:v>
                      </c:pt>
                      <c:pt idx="6">
                        <c:v>0.99739685114855647</c:v>
                      </c:pt>
                      <c:pt idx="7">
                        <c:v>1.017218283142775</c:v>
                      </c:pt>
                      <c:pt idx="8">
                        <c:v>1.0252904168335728</c:v>
                      </c:pt>
                      <c:pt idx="9">
                        <c:v>1.019859544583954</c:v>
                      </c:pt>
                      <c:pt idx="10">
                        <c:v>1.0284780239738469</c:v>
                      </c:pt>
                      <c:pt idx="11">
                        <c:v>1.0322484764731201</c:v>
                      </c:pt>
                      <c:pt idx="12">
                        <c:v>1.0312601351351351</c:v>
                      </c:pt>
                      <c:pt idx="13">
                        <c:v>1.0376956526890766</c:v>
                      </c:pt>
                      <c:pt idx="14">
                        <c:v>1.03303631410706</c:v>
                      </c:pt>
                      <c:pt idx="15">
                        <c:v>1.0297986016904936</c:v>
                      </c:pt>
                      <c:pt idx="16">
                        <c:v>1.0316219484296874</c:v>
                      </c:pt>
                      <c:pt idx="17">
                        <c:v>1.0394894722288675</c:v>
                      </c:pt>
                      <c:pt idx="18">
                        <c:v>1.0401230114140398</c:v>
                      </c:pt>
                      <c:pt idx="19">
                        <c:v>1.0458851351351353</c:v>
                      </c:pt>
                      <c:pt idx="20">
                        <c:v>1.0523967693437293</c:v>
                      </c:pt>
                      <c:pt idx="21">
                        <c:v>1.0590973748868486</c:v>
                      </c:pt>
                      <c:pt idx="22">
                        <c:v>1.063049475813868</c:v>
                      </c:pt>
                      <c:pt idx="23">
                        <c:v>1.0618480829722337</c:v>
                      </c:pt>
                      <c:pt idx="24">
                        <c:v>1.0600284495021337</c:v>
                      </c:pt>
                      <c:pt idx="25">
                        <c:v>1.0638321746982142</c:v>
                      </c:pt>
                      <c:pt idx="26">
                        <c:v>1.0703390856475337</c:v>
                      </c:pt>
                      <c:pt idx="27">
                        <c:v>1.073553693543053</c:v>
                      </c:pt>
                      <c:pt idx="28">
                        <c:v>1.0772328554192201</c:v>
                      </c:pt>
                      <c:pt idx="29">
                        <c:v>1.0761421358805494</c:v>
                      </c:pt>
                      <c:pt idx="30">
                        <c:v>1.0768291116979405</c:v>
                      </c:pt>
                      <c:pt idx="31">
                        <c:v>1.0748785105200991</c:v>
                      </c:pt>
                      <c:pt idx="32">
                        <c:v>1.0778188739494041</c:v>
                      </c:pt>
                      <c:pt idx="33">
                        <c:v>1.079818647769611</c:v>
                      </c:pt>
                      <c:pt idx="34">
                        <c:v>1.0865308334770505</c:v>
                      </c:pt>
                      <c:pt idx="35">
                        <c:v>1.0855973766479603</c:v>
                      </c:pt>
                      <c:pt idx="36">
                        <c:v>1.0872242629978133</c:v>
                      </c:pt>
                      <c:pt idx="37">
                        <c:v>1.0880142446635059</c:v>
                      </c:pt>
                      <c:pt idx="38">
                        <c:v>1.0887885670052653</c:v>
                      </c:pt>
                      <c:pt idx="39">
                        <c:v>1.0898308257880047</c:v>
                      </c:pt>
                      <c:pt idx="40">
                        <c:v>1.089468209810299</c:v>
                      </c:pt>
                      <c:pt idx="41">
                        <c:v>1.0953203513795282</c:v>
                      </c:pt>
                      <c:pt idx="42">
                        <c:v>1.0930900818380933</c:v>
                      </c:pt>
                      <c:pt idx="43">
                        <c:v>1.0934926288196087</c:v>
                      </c:pt>
                      <c:pt idx="44">
                        <c:v>1.0909871594739204</c:v>
                      </c:pt>
                      <c:pt idx="45">
                        <c:v>1.0929030166835589</c:v>
                      </c:pt>
                      <c:pt idx="46">
                        <c:v>1.0923883211471772</c:v>
                      </c:pt>
                      <c:pt idx="47">
                        <c:v>1.0952181886210257</c:v>
                      </c:pt>
                      <c:pt idx="48">
                        <c:v>1.0960962970666837</c:v>
                      </c:pt>
                      <c:pt idx="49">
                        <c:v>1.0996032760435168</c:v>
                      </c:pt>
                      <c:pt idx="50">
                        <c:v>1.1014335508670583</c:v>
                      </c:pt>
                      <c:pt idx="51">
                        <c:v>1.1055959409318532</c:v>
                      </c:pt>
                      <c:pt idx="52">
                        <c:v>1.1088694505568342</c:v>
                      </c:pt>
                      <c:pt idx="53">
                        <c:v>1.1087295636919785</c:v>
                      </c:pt>
                      <c:pt idx="54">
                        <c:v>1.1097452988542098</c:v>
                      </c:pt>
                      <c:pt idx="55">
                        <c:v>1.1123803249232613</c:v>
                      </c:pt>
                      <c:pt idx="56">
                        <c:v>1.1148210922232082</c:v>
                      </c:pt>
                      <c:pt idx="57">
                        <c:v>1.1174408087772474</c:v>
                      </c:pt>
                      <c:pt idx="58">
                        <c:v>1.1191937312259301</c:v>
                      </c:pt>
                      <c:pt idx="59">
                        <c:v>1.1194280543190527</c:v>
                      </c:pt>
                      <c:pt idx="60">
                        <c:v>1.1211312077427327</c:v>
                      </c:pt>
                      <c:pt idx="61">
                        <c:v>1.1232918126509217</c:v>
                      </c:pt>
                      <c:pt idx="62">
                        <c:v>1.12441824656213</c:v>
                      </c:pt>
                      <c:pt idx="63">
                        <c:v>1.1259659580388151</c:v>
                      </c:pt>
                      <c:pt idx="64">
                        <c:v>1.1270983314758964</c:v>
                      </c:pt>
                      <c:pt idx="65">
                        <c:v>1.1285754622152449</c:v>
                      </c:pt>
                      <c:pt idx="66">
                        <c:v>1.12999732405673</c:v>
                      </c:pt>
                      <c:pt idx="67">
                        <c:v>1.1323688214669199</c:v>
                      </c:pt>
                      <c:pt idx="68">
                        <c:v>1.1344357184847984</c:v>
                      </c:pt>
                      <c:pt idx="69">
                        <c:v>1.1389710477328767</c:v>
                      </c:pt>
                      <c:pt idx="70">
                        <c:v>1.1399768529325762</c:v>
                      </c:pt>
                      <c:pt idx="71">
                        <c:v>1.1404643397100971</c:v>
                      </c:pt>
                      <c:pt idx="72">
                        <c:v>1.1404273643145917</c:v>
                      </c:pt>
                      <c:pt idx="73">
                        <c:v>1.1407770874312482</c:v>
                      </c:pt>
                      <c:pt idx="74">
                        <c:v>1.140597439544808</c:v>
                      </c:pt>
                      <c:pt idx="75">
                        <c:v>1.1427282023886156</c:v>
                      </c:pt>
                      <c:pt idx="76">
                        <c:v>1.1436948738235901</c:v>
                      </c:pt>
                      <c:pt idx="77">
                        <c:v>1.1447280585684787</c:v>
                      </c:pt>
                      <c:pt idx="78">
                        <c:v>1.1465449658416396</c:v>
                      </c:pt>
                      <c:pt idx="79">
                        <c:v>1.1470065373046088</c:v>
                      </c:pt>
                      <c:pt idx="80">
                        <c:v>1.1481258901301545</c:v>
                      </c:pt>
                      <c:pt idx="81">
                        <c:v>1.1485161420214531</c:v>
                      </c:pt>
                      <c:pt idx="82">
                        <c:v>1.1482973878973219</c:v>
                      </c:pt>
                      <c:pt idx="83">
                        <c:v>1.1482180666512463</c:v>
                      </c:pt>
                      <c:pt idx="84">
                        <c:v>1.1483258184146634</c:v>
                      </c:pt>
                    </c:numCache>
                  </c:numRef>
                </c:val>
                <c:smooth val="0"/>
                <c:extLst xmlns:c15="http://schemas.microsoft.com/office/drawing/2012/chart">
                  <c:ext xmlns:c16="http://schemas.microsoft.com/office/drawing/2014/chart" uri="{C3380CC4-5D6E-409C-BE32-E72D297353CC}">
                    <c16:uniqueId val="{00000004-BC5E-4225-8B6D-4C378D7EAD28}"/>
                  </c:ext>
                </c:extLst>
              </c15:ser>
            </c15:filteredLineSeries>
            <c15:filteredLineSeries>
              <c15:ser>
                <c:idx val="4"/>
                <c:order val="4"/>
                <c:tx>
                  <c:strRef>
                    <c:extLst xmlns:c15="http://schemas.microsoft.com/office/drawing/2012/chart">
                      <c:ext xmlns:c15="http://schemas.microsoft.com/office/drawing/2012/chart" uri="{02D57815-91ED-43cb-92C2-25804820EDAC}">
                        <c15:formulaRef>
                          <c15:sqref>'anal-2023-06'!$BO$8</c15:sqref>
                        </c15:formulaRef>
                      </c:ext>
                    </c:extLst>
                    <c:strCache>
                      <c:ptCount val="1"/>
                      <c:pt idx="0">
                        <c:v>Rn v5/v0</c:v>
                      </c:pt>
                    </c:strCache>
                  </c:strRef>
                </c:tx>
                <c:spPr>
                  <a:ln w="28575" cap="rnd">
                    <a:solidFill>
                      <a:schemeClr val="accent5"/>
                    </a:solidFill>
                    <a:round/>
                  </a:ln>
                  <a:effectLst/>
                </c:spPr>
                <c:marker>
                  <c:symbol val="none"/>
                </c:marker>
                <c:cat>
                  <c:numRef>
                    <c:extLst xmlns:c15="http://schemas.microsoft.com/office/drawing/2012/chart">
                      <c:ext xmlns:c15="http://schemas.microsoft.com/office/drawing/2012/chart" uri="{02D57815-91ED-43cb-92C2-25804820EDAC}">
                        <c15:formulaRef>
                          <c15:sqref>'anal-2023-06'!$AJ$9:$AJ$166</c15:sqref>
                        </c15:formulaRef>
                      </c:ext>
                    </c:extLst>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extLst xmlns:c15="http://schemas.microsoft.com/office/drawing/2012/chart">
                      <c:ext xmlns:c15="http://schemas.microsoft.com/office/drawing/2012/chart" uri="{02D57815-91ED-43cb-92C2-25804820EDAC}">
                        <c15:formulaRef>
                          <c15:sqref>'anal-2023-06'!$BO$9:$BO$166</c15:sqref>
                        </c15:formulaRef>
                      </c:ext>
                    </c:extLst>
                    <c:numCache>
                      <c:formatCode>General</c:formatCode>
                      <c:ptCount val="158"/>
                      <c:pt idx="0">
                        <c:v>0</c:v>
                      </c:pt>
                      <c:pt idx="1">
                        <c:v>1.9867924528301886</c:v>
                      </c:pt>
                      <c:pt idx="2">
                        <c:v>1.3337555414819506</c:v>
                      </c:pt>
                      <c:pt idx="3">
                        <c:v>1</c:v>
                      </c:pt>
                      <c:pt idx="4">
                        <c:v>0.79411764705882348</c:v>
                      </c:pt>
                      <c:pt idx="5">
                        <c:v>1.3329113924050633</c:v>
                      </c:pt>
                      <c:pt idx="6">
                        <c:v>1.14924965893588</c:v>
                      </c:pt>
                      <c:pt idx="7">
                        <c:v>1.2742013552758953</c:v>
                      </c:pt>
                      <c:pt idx="8">
                        <c:v>1.1475588491717523</c:v>
                      </c:pt>
                      <c:pt idx="9">
                        <c:v>1.2437007874015746</c:v>
                      </c:pt>
                      <c:pt idx="10">
                        <c:v>1.1474754812931347</c:v>
                      </c:pt>
                      <c:pt idx="11">
                        <c:v>1.0591785414920367</c:v>
                      </c:pt>
                      <c:pt idx="12">
                        <c:v>1.1517187500000001</c:v>
                      </c:pt>
                      <c:pt idx="13">
                        <c:v>1.077159140727751</c:v>
                      </c:pt>
                      <c:pt idx="14">
                        <c:v>1.1505053264135481</c:v>
                      </c:pt>
                      <c:pt idx="15">
                        <c:v>1.2196911196911195</c:v>
                      </c:pt>
                      <c:pt idx="16">
                        <c:v>1.1459492140266023</c:v>
                      </c:pt>
                      <c:pt idx="17">
                        <c:v>1.2104839636739855</c:v>
                      </c:pt>
                      <c:pt idx="18">
                        <c:v>1.3824945295404814</c:v>
                      </c:pt>
                      <c:pt idx="19">
                        <c:v>1.4259375000000001</c:v>
                      </c:pt>
                      <c:pt idx="20">
                        <c:v>1.467011642949547</c:v>
                      </c:pt>
                      <c:pt idx="21">
                        <c:v>1.4107177033492821</c:v>
                      </c:pt>
                      <c:pt idx="22">
                        <c:v>1.4525473606768438</c:v>
                      </c:pt>
                      <c:pt idx="23">
                        <c:v>1.4866319597635222</c:v>
                      </c:pt>
                      <c:pt idx="24">
                        <c:v>1.5098684210526316</c:v>
                      </c:pt>
                      <c:pt idx="25">
                        <c:v>1.6223645799545896</c:v>
                      </c:pt>
                      <c:pt idx="26">
                        <c:v>1.6550098231827111</c:v>
                      </c:pt>
                      <c:pt idx="27">
                        <c:v>1.6006688454814926</c:v>
                      </c:pt>
                      <c:pt idx="28">
                        <c:v>1.5488710745017282</c:v>
                      </c:pt>
                      <c:pt idx="29">
                        <c:v>1.4970145009951663</c:v>
                      </c:pt>
                      <c:pt idx="30">
                        <c:v>1.4501136128898988</c:v>
                      </c:pt>
                      <c:pt idx="31">
                        <c:v>1.4009179804430254</c:v>
                      </c:pt>
                      <c:pt idx="32">
                        <c:v>1.4260931252418418</c:v>
                      </c:pt>
                      <c:pt idx="33">
                        <c:v>1.3830998248686515</c:v>
                      </c:pt>
                      <c:pt idx="34">
                        <c:v>1.4078395624430264</c:v>
                      </c:pt>
                      <c:pt idx="35">
                        <c:v>1.4899186416696144</c:v>
                      </c:pt>
                      <c:pt idx="36">
                        <c:v>1.5084231033692412</c:v>
                      </c:pt>
                      <c:pt idx="37">
                        <c:v>1.5208310187756915</c:v>
                      </c:pt>
                      <c:pt idx="38">
                        <c:v>1.4794920291813023</c:v>
                      </c:pt>
                      <c:pt idx="39">
                        <c:v>1.4367128463476071</c:v>
                      </c:pt>
                      <c:pt idx="40">
                        <c:v>1.393708002443494</c:v>
                      </c:pt>
                      <c:pt idx="41">
                        <c:v>1.4637342997567393</c:v>
                      </c:pt>
                      <c:pt idx="42">
                        <c:v>1.4213951694547557</c:v>
                      </c:pt>
                      <c:pt idx="43">
                        <c:v>1.4335946669170461</c:v>
                      </c:pt>
                      <c:pt idx="44">
                        <c:v>1.3964878584167923</c:v>
                      </c:pt>
                      <c:pt idx="45">
                        <c:v>1.4607983531728272</c:v>
                      </c:pt>
                      <c:pt idx="46">
                        <c:v>1.4736289687745998</c:v>
                      </c:pt>
                      <c:pt idx="47">
                        <c:v>1.4397538882242351</c:v>
                      </c:pt>
                      <c:pt idx="48">
                        <c:v>1.4534465450895098</c:v>
                      </c:pt>
                      <c:pt idx="49">
                        <c:v>1.4659132784670186</c:v>
                      </c:pt>
                      <c:pt idx="50">
                        <c:v>1.4384089995982323</c:v>
                      </c:pt>
                      <c:pt idx="51">
                        <c:v>1.4547643483066233</c:v>
                      </c:pt>
                      <c:pt idx="52">
                        <c:v>1.4724984462399004</c:v>
                      </c:pt>
                      <c:pt idx="53">
                        <c:v>1.4464837638798793</c:v>
                      </c:pt>
                      <c:pt idx="54">
                        <c:v>1.4216921692169215</c:v>
                      </c:pt>
                      <c:pt idx="55">
                        <c:v>1.4390027700831023</c:v>
                      </c:pt>
                      <c:pt idx="56">
                        <c:v>1.4164030973933905</c:v>
                      </c:pt>
                      <c:pt idx="57">
                        <c:v>1.3959512719455391</c:v>
                      </c:pt>
                      <c:pt idx="58">
                        <c:v>1.4127241914983759</c:v>
                      </c:pt>
                      <c:pt idx="59">
                        <c:v>1.3912589965578386</c:v>
                      </c:pt>
                      <c:pt idx="60">
                        <c:v>1.3733054192264129</c:v>
                      </c:pt>
                      <c:pt idx="61">
                        <c:v>1.3903578562480956</c:v>
                      </c:pt>
                      <c:pt idx="62">
                        <c:v>1.3722391151802718</c:v>
                      </c:pt>
                      <c:pt idx="63">
                        <c:v>1.3550782023361709</c:v>
                      </c:pt>
                      <c:pt idx="64">
                        <c:v>1.3376001563416064</c:v>
                      </c:pt>
                      <c:pt idx="65">
                        <c:v>1.3877977434183033</c:v>
                      </c:pt>
                      <c:pt idx="66">
                        <c:v>1.4034653465346534</c:v>
                      </c:pt>
                      <c:pt idx="67">
                        <c:v>1.3878742233101111</c:v>
                      </c:pt>
                      <c:pt idx="68">
                        <c:v>1.4029559397657556</c:v>
                      </c:pt>
                      <c:pt idx="69">
                        <c:v>1.3866719750099532</c:v>
                      </c:pt>
                      <c:pt idx="70">
                        <c:v>1.3722156559687242</c:v>
                      </c:pt>
                      <c:pt idx="71">
                        <c:v>1.4182454880129298</c:v>
                      </c:pt>
                      <c:pt idx="72">
                        <c:v>1.4032931560399207</c:v>
                      </c:pt>
                      <c:pt idx="73">
                        <c:v>1.3888970308057564</c:v>
                      </c:pt>
                      <c:pt idx="74">
                        <c:v>1.3740756850804698</c:v>
                      </c:pt>
                      <c:pt idx="75">
                        <c:v>1.3916166288390266</c:v>
                      </c:pt>
                      <c:pt idx="76">
                        <c:v>1.4093575578084063</c:v>
                      </c:pt>
                      <c:pt idx="77">
                        <c:v>1.3973403354226663</c:v>
                      </c:pt>
                      <c:pt idx="78">
                        <c:v>1.4446466569604657</c:v>
                      </c:pt>
                      <c:pt idx="79">
                        <c:v>1.4360023378141438</c:v>
                      </c:pt>
                      <c:pt idx="80">
                        <c:v>1.4287652645861599</c:v>
                      </c:pt>
                      <c:pt idx="81">
                        <c:v>1.4235618706028417</c:v>
                      </c:pt>
                      <c:pt idx="82">
                        <c:v>1.4177336923668735</c:v>
                      </c:pt>
                      <c:pt idx="83">
                        <c:v>1.4153225806451613</c:v>
                      </c:pt>
                      <c:pt idx="84">
                        <c:v>1.4148568608094767</c:v>
                      </c:pt>
                    </c:numCache>
                  </c:numRef>
                </c:val>
                <c:smooth val="0"/>
                <c:extLst xmlns:c15="http://schemas.microsoft.com/office/drawing/2012/chart">
                  <c:ext xmlns:c16="http://schemas.microsoft.com/office/drawing/2014/chart" uri="{C3380CC4-5D6E-409C-BE32-E72D297353CC}">
                    <c16:uniqueId val="{00000005-BC5E-4225-8B6D-4C378D7EAD28}"/>
                  </c:ext>
                </c:extLst>
              </c15:ser>
            </c15:filteredLineSeries>
            <c15:filteredLineSeries>
              <c15:ser>
                <c:idx val="5"/>
                <c:order val="5"/>
                <c:tx>
                  <c:strRef>
                    <c:extLst xmlns:c15="http://schemas.microsoft.com/office/drawing/2012/chart">
                      <c:ext xmlns:c15="http://schemas.microsoft.com/office/drawing/2012/chart" uri="{02D57815-91ED-43cb-92C2-25804820EDAC}">
                        <c15:formulaRef>
                          <c15:sqref>'anal-2023-06'!$BP$8</c15:sqref>
                        </c15:formulaRef>
                      </c:ext>
                    </c:extLst>
                    <c:strCache>
                      <c:ptCount val="1"/>
                      <c:pt idx="0">
                        <c:v>Rn v6/v0</c:v>
                      </c:pt>
                    </c:strCache>
                  </c:strRef>
                </c:tx>
                <c:spPr>
                  <a:ln w="28575" cap="rnd">
                    <a:solidFill>
                      <a:schemeClr val="accent6"/>
                    </a:solidFill>
                    <a:round/>
                  </a:ln>
                  <a:effectLst/>
                </c:spPr>
                <c:marker>
                  <c:symbol val="none"/>
                </c:marker>
                <c:cat>
                  <c:numRef>
                    <c:extLst xmlns:c15="http://schemas.microsoft.com/office/drawing/2012/chart">
                      <c:ext xmlns:c15="http://schemas.microsoft.com/office/drawing/2012/chart" uri="{02D57815-91ED-43cb-92C2-25804820EDAC}">
                        <c15:formulaRef>
                          <c15:sqref>'anal-2023-06'!$AJ$9:$AJ$166</c15:sqref>
                        </c15:formulaRef>
                      </c:ext>
                    </c:extLst>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extLst xmlns:c15="http://schemas.microsoft.com/office/drawing/2012/chart">
                      <c:ext xmlns:c15="http://schemas.microsoft.com/office/drawing/2012/chart" uri="{02D57815-91ED-43cb-92C2-25804820EDAC}">
                        <c15:formulaRef>
                          <c15:sqref>'anal-2023-06'!$BP$9:$BP$166</c15:sqref>
                        </c15:formulaRef>
                      </c:ext>
                    </c:extLst>
                    <c:numCache>
                      <c:formatCode>General</c:formatCode>
                      <c:ptCount val="15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numCache>
                  </c:numRef>
                </c:val>
                <c:smooth val="0"/>
                <c:extLst xmlns:c15="http://schemas.microsoft.com/office/drawing/2012/chart">
                  <c:ext xmlns:c16="http://schemas.microsoft.com/office/drawing/2014/chart" uri="{C3380CC4-5D6E-409C-BE32-E72D297353CC}">
                    <c16:uniqueId val="{00000006-BC5E-4225-8B6D-4C378D7EAD28}"/>
                  </c:ext>
                </c:extLst>
              </c15:ser>
            </c15:filteredLineSeries>
            <c15:filteredLineSeries>
              <c15:ser>
                <c:idx val="6"/>
                <c:order val="6"/>
                <c:tx>
                  <c:strRef>
                    <c:extLst xmlns:c15="http://schemas.microsoft.com/office/drawing/2012/chart">
                      <c:ext xmlns:c15="http://schemas.microsoft.com/office/drawing/2012/chart" uri="{02D57815-91ED-43cb-92C2-25804820EDAC}">
                        <c15:formulaRef>
                          <c15:sqref>'anal-2023-06'!$BQ$8</c15:sqref>
                        </c15:formulaRef>
                      </c:ext>
                    </c:extLst>
                    <c:strCache>
                      <c:ptCount val="1"/>
                      <c:pt idx="0">
                        <c:v>Rn  v/v0</c:v>
                      </c:pt>
                    </c:strCache>
                  </c:strRef>
                </c:tx>
                <c:spPr>
                  <a:ln w="28575" cap="rnd">
                    <a:solidFill>
                      <a:schemeClr val="accent1">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3-06'!$AJ$9:$AJ$166</c15:sqref>
                        </c15:formulaRef>
                      </c:ext>
                    </c:extLst>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extLst xmlns:c15="http://schemas.microsoft.com/office/drawing/2012/chart">
                      <c:ext xmlns:c15="http://schemas.microsoft.com/office/drawing/2012/chart" uri="{02D57815-91ED-43cb-92C2-25804820EDAC}">
                        <c15:formulaRef>
                          <c15:sqref>'anal-2023-06'!$BQ$9:$BQ$166</c15:sqref>
                        </c15:formulaRef>
                      </c:ext>
                    </c:extLst>
                    <c:numCache>
                      <c:formatCode>General</c:formatCode>
                      <c:ptCount val="158"/>
                      <c:pt idx="0">
                        <c:v>0.97730192630165091</c:v>
                      </c:pt>
                      <c:pt idx="1">
                        <c:v>1.0152337551478046</c:v>
                      </c:pt>
                      <c:pt idx="2">
                        <c:v>1.0034850585110975</c:v>
                      </c:pt>
                      <c:pt idx="3">
                        <c:v>1</c:v>
                      </c:pt>
                      <c:pt idx="4">
                        <c:v>0.98006123453494287</c:v>
                      </c:pt>
                      <c:pt idx="5">
                        <c:v>0.97477770457193424</c:v>
                      </c:pt>
                      <c:pt idx="6">
                        <c:v>0.98250984882505799</c:v>
                      </c:pt>
                      <c:pt idx="7">
                        <c:v>0.99348310463264244</c:v>
                      </c:pt>
                      <c:pt idx="8">
                        <c:v>1.0000736939995154</c:v>
                      </c:pt>
                      <c:pt idx="9">
                        <c:v>0.99834724956643206</c:v>
                      </c:pt>
                      <c:pt idx="10">
                        <c:v>1.0069228896025701</c:v>
                      </c:pt>
                      <c:pt idx="11">
                        <c:v>1.0082049795746306</c:v>
                      </c:pt>
                      <c:pt idx="12">
                        <c:v>1.0116886789107928</c:v>
                      </c:pt>
                      <c:pt idx="13">
                        <c:v>1.0128442920188609</c:v>
                      </c:pt>
                      <c:pt idx="14">
                        <c:v>1.0082626632025129</c:v>
                      </c:pt>
                      <c:pt idx="15">
                        <c:v>1.0082503152705959</c:v>
                      </c:pt>
                      <c:pt idx="16">
                        <c:v>1.0061253156952703</c:v>
                      </c:pt>
                      <c:pt idx="17">
                        <c:v>1.0083188926737747</c:v>
                      </c:pt>
                      <c:pt idx="18">
                        <c:v>1.0093393025555915</c:v>
                      </c:pt>
                      <c:pt idx="19">
                        <c:v>1.0108797510991347</c:v>
                      </c:pt>
                      <c:pt idx="20">
                        <c:v>1.0110690491361862</c:v>
                      </c:pt>
                      <c:pt idx="21">
                        <c:v>1.0144579987636217</c:v>
                      </c:pt>
                      <c:pt idx="22">
                        <c:v>1.0152243747549157</c:v>
                      </c:pt>
                      <c:pt idx="23">
                        <c:v>1.014719609183363</c:v>
                      </c:pt>
                      <c:pt idx="24">
                        <c:v>1.0106685128649164</c:v>
                      </c:pt>
                      <c:pt idx="25">
                        <c:v>1.0135101137245148</c:v>
                      </c:pt>
                      <c:pt idx="26">
                        <c:v>1.0178157844656346</c:v>
                      </c:pt>
                      <c:pt idx="27">
                        <c:v>1.0185620445194101</c:v>
                      </c:pt>
                      <c:pt idx="28">
                        <c:v>1.01949589333002</c:v>
                      </c:pt>
                      <c:pt idx="29">
                        <c:v>1.0189082813396544</c:v>
                      </c:pt>
                      <c:pt idx="30">
                        <c:v>1.0179587788570603</c:v>
                      </c:pt>
                      <c:pt idx="31">
                        <c:v>1.0146373482522255</c:v>
                      </c:pt>
                      <c:pt idx="32">
                        <c:v>1.0186475777453292</c:v>
                      </c:pt>
                      <c:pt idx="33">
                        <c:v>1.0201074611092342</c:v>
                      </c:pt>
                      <c:pt idx="34">
                        <c:v>1.023066505820919</c:v>
                      </c:pt>
                      <c:pt idx="35">
                        <c:v>1.0216645344593087</c:v>
                      </c:pt>
                      <c:pt idx="36">
                        <c:v>1.021406316632304</c:v>
                      </c:pt>
                      <c:pt idx="37">
                        <c:v>1.0197331010873829</c:v>
                      </c:pt>
                      <c:pt idx="38">
                        <c:v>1.0212131469218877</c:v>
                      </c:pt>
                      <c:pt idx="39">
                        <c:v>1.020540568588624</c:v>
                      </c:pt>
                      <c:pt idx="40">
                        <c:v>1.0186537788606562</c:v>
                      </c:pt>
                      <c:pt idx="41">
                        <c:v>1.0220517259895534</c:v>
                      </c:pt>
                      <c:pt idx="42">
                        <c:v>1.0194724091067748</c:v>
                      </c:pt>
                      <c:pt idx="43">
                        <c:v>1.0198006301890155</c:v>
                      </c:pt>
                      <c:pt idx="44">
                        <c:v>1.0173075886230301</c:v>
                      </c:pt>
                      <c:pt idx="45">
                        <c:v>1.0188250000891714</c:v>
                      </c:pt>
                      <c:pt idx="46">
                        <c:v>1.0188934233736802</c:v>
                      </c:pt>
                      <c:pt idx="47">
                        <c:v>1.0188642694322618</c:v>
                      </c:pt>
                      <c:pt idx="48">
                        <c:v>1.0200979374749235</c:v>
                      </c:pt>
                      <c:pt idx="49">
                        <c:v>1.0230342252963829</c:v>
                      </c:pt>
                      <c:pt idx="50">
                        <c:v>1.0249595625375107</c:v>
                      </c:pt>
                      <c:pt idx="51">
                        <c:v>1.0275457709424161</c:v>
                      </c:pt>
                      <c:pt idx="52">
                        <c:v>1.0300806390693957</c:v>
                      </c:pt>
                      <c:pt idx="53">
                        <c:v>1.029627288457398</c:v>
                      </c:pt>
                      <c:pt idx="54">
                        <c:v>1.0292644460872125</c:v>
                      </c:pt>
                      <c:pt idx="55">
                        <c:v>1.0305736873141509</c:v>
                      </c:pt>
                      <c:pt idx="56">
                        <c:v>1.031707523171588</c:v>
                      </c:pt>
                      <c:pt idx="57">
                        <c:v>1.0341362751933614</c:v>
                      </c:pt>
                      <c:pt idx="58">
                        <c:v>1.0348595664436147</c:v>
                      </c:pt>
                      <c:pt idx="59">
                        <c:v>1.0345884963915393</c:v>
                      </c:pt>
                      <c:pt idx="60">
                        <c:v>1.0361526806200434</c:v>
                      </c:pt>
                      <c:pt idx="61">
                        <c:v>1.0374608047567693</c:v>
                      </c:pt>
                      <c:pt idx="62">
                        <c:v>1.0384123799719012</c:v>
                      </c:pt>
                      <c:pt idx="63">
                        <c:v>1.0399532483882101</c:v>
                      </c:pt>
                      <c:pt idx="64">
                        <c:v>1.0414339070764671</c:v>
                      </c:pt>
                      <c:pt idx="65">
                        <c:v>1.0419512354706852</c:v>
                      </c:pt>
                      <c:pt idx="66">
                        <c:v>1.0422463073140387</c:v>
                      </c:pt>
                      <c:pt idx="67">
                        <c:v>1.0439401865970395</c:v>
                      </c:pt>
                      <c:pt idx="68">
                        <c:v>1.0450689791522096</c:v>
                      </c:pt>
                      <c:pt idx="69">
                        <c:v>1.0471536020103658</c:v>
                      </c:pt>
                      <c:pt idx="70">
                        <c:v>1.0474610132360893</c:v>
                      </c:pt>
                      <c:pt idx="71">
                        <c:v>1.0471313256931658</c:v>
                      </c:pt>
                      <c:pt idx="72">
                        <c:v>1.0471836628831475</c:v>
                      </c:pt>
                      <c:pt idx="73">
                        <c:v>1.0482069953351603</c:v>
                      </c:pt>
                      <c:pt idx="74">
                        <c:v>1.0481422216278109</c:v>
                      </c:pt>
                      <c:pt idx="75">
                        <c:v>1.0492579831903017</c:v>
                      </c:pt>
                      <c:pt idx="76">
                        <c:v>1.0496449161366097</c:v>
                      </c:pt>
                      <c:pt idx="77">
                        <c:v>1.0503844200092676</c:v>
                      </c:pt>
                      <c:pt idx="78">
                        <c:v>1.0511956875509769</c:v>
                      </c:pt>
                      <c:pt idx="79">
                        <c:v>1.0510653147933624</c:v>
                      </c:pt>
                      <c:pt idx="80">
                        <c:v>1.0520539809718044</c:v>
                      </c:pt>
                      <c:pt idx="81">
                        <c:v>1.0529031933923112</c:v>
                      </c:pt>
                      <c:pt idx="82">
                        <c:v>1.0525646498590213</c:v>
                      </c:pt>
                      <c:pt idx="83">
                        <c:v>1.0525196655720679</c:v>
                      </c:pt>
                      <c:pt idx="84">
                        <c:v>1.0524681760850259</c:v>
                      </c:pt>
                    </c:numCache>
                  </c:numRef>
                </c:val>
                <c:smooth val="0"/>
                <c:extLst xmlns:c15="http://schemas.microsoft.com/office/drawing/2012/chart">
                  <c:ext xmlns:c16="http://schemas.microsoft.com/office/drawing/2014/chart" uri="{C3380CC4-5D6E-409C-BE32-E72D297353CC}">
                    <c16:uniqueId val="{00000007-BC5E-4225-8B6D-4C378D7EAD28}"/>
                  </c:ext>
                </c:extLst>
              </c15:ser>
            </c15:filteredLineSeries>
            <c15:filteredLineSeries>
              <c15:ser>
                <c:idx val="7"/>
                <c:order val="7"/>
                <c:tx>
                  <c:strRef>
                    <c:extLst xmlns:c15="http://schemas.microsoft.com/office/drawing/2012/chart">
                      <c:ext xmlns:c15="http://schemas.microsoft.com/office/drawing/2012/chart" uri="{02D57815-91ED-43cb-92C2-25804820EDAC}">
                        <c15:formulaRef>
                          <c15:sqref>'anal-2023-06'!$BR$8</c15:sqref>
                        </c15:formulaRef>
                      </c:ext>
                    </c:extLst>
                    <c:strCache>
                      <c:ptCount val="1"/>
                      <c:pt idx="0">
                        <c:v>Rn  b/unb</c:v>
                      </c:pt>
                    </c:strCache>
                  </c:strRef>
                </c:tx>
                <c:spPr>
                  <a:ln w="28575" cap="rnd">
                    <a:solidFill>
                      <a:schemeClr val="accent2">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3-06'!$AJ$9:$AJ$166</c15:sqref>
                        </c15:formulaRef>
                      </c:ext>
                    </c:extLst>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extLst xmlns:c15="http://schemas.microsoft.com/office/drawing/2012/chart">
                      <c:ext xmlns:c15="http://schemas.microsoft.com/office/drawing/2012/chart" uri="{02D57815-91ED-43cb-92C2-25804820EDAC}">
                        <c15:formulaRef>
                          <c15:sqref>'anal-2023-06'!$BR$9:$BR$166</c15:sqref>
                        </c15:formulaRef>
                      </c:ext>
                    </c:extLst>
                    <c:numCache>
                      <c:formatCode>General</c:formatCode>
                      <c:ptCount val="158"/>
                      <c:pt idx="0">
                        <c:v>1.003397844136767</c:v>
                      </c:pt>
                      <c:pt idx="1">
                        <c:v>1.0132430900692051</c:v>
                      </c:pt>
                      <c:pt idx="2">
                        <c:v>0.99984576761888666</c:v>
                      </c:pt>
                      <c:pt idx="3">
                        <c:v>1</c:v>
                      </c:pt>
                      <c:pt idx="4">
                        <c:v>1.0050459757928012</c:v>
                      </c:pt>
                      <c:pt idx="5">
                        <c:v>1.0079006078841732</c:v>
                      </c:pt>
                      <c:pt idx="6">
                        <c:v>1.0117443109498225</c:v>
                      </c:pt>
                      <c:pt idx="7">
                        <c:v>1.0100448759608347</c:v>
                      </c:pt>
                      <c:pt idx="8">
                        <c:v>1.0091395718705696</c:v>
                      </c:pt>
                      <c:pt idx="9">
                        <c:v>1.0050730685459051</c:v>
                      </c:pt>
                      <c:pt idx="10">
                        <c:v>1.0073983225174934</c:v>
                      </c:pt>
                      <c:pt idx="11">
                        <c:v>1.0072361180817497</c:v>
                      </c:pt>
                      <c:pt idx="12">
                        <c:v>1.007388149027203</c:v>
                      </c:pt>
                      <c:pt idx="13">
                        <c:v>1.0031380599554984</c:v>
                      </c:pt>
                      <c:pt idx="14">
                        <c:v>1.00804478223893</c:v>
                      </c:pt>
                      <c:pt idx="15">
                        <c:v>1.0049590850479977</c:v>
                      </c:pt>
                      <c:pt idx="16">
                        <c:v>1.0061558767640084</c:v>
                      </c:pt>
                      <c:pt idx="17">
                        <c:v>1.0010365419624407</c:v>
                      </c:pt>
                      <c:pt idx="18">
                        <c:v>1.0013249595561324</c:v>
                      </c:pt>
                      <c:pt idx="19">
                        <c:v>1.003100019844267</c:v>
                      </c:pt>
                      <c:pt idx="20">
                        <c:v>1.00294005302349</c:v>
                      </c:pt>
                      <c:pt idx="21">
                        <c:v>1.0010290592881723</c:v>
                      </c:pt>
                      <c:pt idx="22">
                        <c:v>1.0028841158139037</c:v>
                      </c:pt>
                      <c:pt idx="23">
                        <c:v>1.0019416183569838</c:v>
                      </c:pt>
                      <c:pt idx="24">
                        <c:v>1.0021726680606244</c:v>
                      </c:pt>
                      <c:pt idx="25">
                        <c:v>1.0032048032415266</c:v>
                      </c:pt>
                      <c:pt idx="26">
                        <c:v>1.0086092492750127</c:v>
                      </c:pt>
                      <c:pt idx="27">
                        <c:v>1.0092561495807504</c:v>
                      </c:pt>
                      <c:pt idx="28">
                        <c:v>1.0069506069234559</c:v>
                      </c:pt>
                      <c:pt idx="29">
                        <c:v>1.0070808675731759</c:v>
                      </c:pt>
                      <c:pt idx="30">
                        <c:v>1.011568626882773</c:v>
                      </c:pt>
                      <c:pt idx="31">
                        <c:v>1.011077787818556</c:v>
                      </c:pt>
                      <c:pt idx="32">
                        <c:v>1.0103362202568549</c:v>
                      </c:pt>
                      <c:pt idx="33">
                        <c:v>1.0096955986091283</c:v>
                      </c:pt>
                      <c:pt idx="34">
                        <c:v>1.0112482202828199</c:v>
                      </c:pt>
                      <c:pt idx="35">
                        <c:v>1.0121515420828051</c:v>
                      </c:pt>
                      <c:pt idx="36">
                        <c:v>1.0120267117034567</c:v>
                      </c:pt>
                      <c:pt idx="37">
                        <c:v>1.013428266663988</c:v>
                      </c:pt>
                      <c:pt idx="38">
                        <c:v>1.0133217295617127</c:v>
                      </c:pt>
                      <c:pt idx="39">
                        <c:v>1.0156045326616006</c:v>
                      </c:pt>
                      <c:pt idx="40">
                        <c:v>1.0163113446673671</c:v>
                      </c:pt>
                      <c:pt idx="41">
                        <c:v>1.0174560049629688</c:v>
                      </c:pt>
                      <c:pt idx="42">
                        <c:v>1.0179704494048414</c:v>
                      </c:pt>
                      <c:pt idx="43">
                        <c:v>1.0182562651554095</c:v>
                      </c:pt>
                      <c:pt idx="44">
                        <c:v>1.0199684832691589</c:v>
                      </c:pt>
                      <c:pt idx="45">
                        <c:v>1.019666819882024</c:v>
                      </c:pt>
                      <c:pt idx="46">
                        <c:v>1.0189455783121781</c:v>
                      </c:pt>
                      <c:pt idx="47">
                        <c:v>1.0244429833791322</c:v>
                      </c:pt>
                      <c:pt idx="48">
                        <c:v>1.0255221323677286</c:v>
                      </c:pt>
                      <c:pt idx="49">
                        <c:v>1.025597928913168</c:v>
                      </c:pt>
                      <c:pt idx="50">
                        <c:v>1.026270135256043</c:v>
                      </c:pt>
                      <c:pt idx="51">
                        <c:v>1.0276356132454514</c:v>
                      </c:pt>
                      <c:pt idx="52">
                        <c:v>1.0285535666491867</c:v>
                      </c:pt>
                      <c:pt idx="53">
                        <c:v>1.0282033025140573</c:v>
                      </c:pt>
                      <c:pt idx="54">
                        <c:v>1.0299387211633162</c:v>
                      </c:pt>
                      <c:pt idx="55">
                        <c:v>1.0296235679230235</c:v>
                      </c:pt>
                      <c:pt idx="56">
                        <c:v>1.031021931619571</c:v>
                      </c:pt>
                      <c:pt idx="57">
                        <c:v>1.0324926026908681</c:v>
                      </c:pt>
                      <c:pt idx="58">
                        <c:v>1.0317199190909643</c:v>
                      </c:pt>
                      <c:pt idx="59">
                        <c:v>1.0315130702829856</c:v>
                      </c:pt>
                      <c:pt idx="60">
                        <c:v>1.0313463698126679</c:v>
                      </c:pt>
                      <c:pt idx="61">
                        <c:v>1.0330457927484793</c:v>
                      </c:pt>
                      <c:pt idx="62">
                        <c:v>1.0334305744554859</c:v>
                      </c:pt>
                      <c:pt idx="63">
                        <c:v>1.0337241020453622</c:v>
                      </c:pt>
                      <c:pt idx="64">
                        <c:v>1.0330999446433227</c:v>
                      </c:pt>
                      <c:pt idx="65">
                        <c:v>1.0340431724444912</c:v>
                      </c:pt>
                      <c:pt idx="66">
                        <c:v>1.0359175619656562</c:v>
                      </c:pt>
                      <c:pt idx="67">
                        <c:v>1.0369724419964079</c:v>
                      </c:pt>
                      <c:pt idx="68">
                        <c:v>1.0367610457194347</c:v>
                      </c:pt>
                      <c:pt idx="69">
                        <c:v>1.0375451866690575</c:v>
                      </c:pt>
                      <c:pt idx="70">
                        <c:v>1.0373232365185454</c:v>
                      </c:pt>
                      <c:pt idx="71">
                        <c:v>1.0381874939730205</c:v>
                      </c:pt>
                      <c:pt idx="72">
                        <c:v>1.039177663082085</c:v>
                      </c:pt>
                      <c:pt idx="73">
                        <c:v>1.0399014713678552</c:v>
                      </c:pt>
                      <c:pt idx="74">
                        <c:v>1.0399147999005378</c:v>
                      </c:pt>
                      <c:pt idx="75">
                        <c:v>1.0411389226123324</c:v>
                      </c:pt>
                      <c:pt idx="76">
                        <c:v>1.0421196771893597</c:v>
                      </c:pt>
                      <c:pt idx="77">
                        <c:v>1.0435386970350136</c:v>
                      </c:pt>
                      <c:pt idx="78">
                        <c:v>1.0439378818180469</c:v>
                      </c:pt>
                      <c:pt idx="79">
                        <c:v>1.0439888463670493</c:v>
                      </c:pt>
                      <c:pt idx="80">
                        <c:v>1.0440230266804602</c:v>
                      </c:pt>
                      <c:pt idx="81">
                        <c:v>1.0433107401489685</c:v>
                      </c:pt>
                      <c:pt idx="82">
                        <c:v>1.0439905720437619</c:v>
                      </c:pt>
                      <c:pt idx="83">
                        <c:v>1.0438546372710682</c:v>
                      </c:pt>
                      <c:pt idx="84">
                        <c:v>1.0439062573425966</c:v>
                      </c:pt>
                    </c:numCache>
                  </c:numRef>
                </c:val>
                <c:smooth val="0"/>
                <c:extLst xmlns:c15="http://schemas.microsoft.com/office/drawing/2012/chart">
                  <c:ext xmlns:c16="http://schemas.microsoft.com/office/drawing/2014/chart" uri="{C3380CC4-5D6E-409C-BE32-E72D297353CC}">
                    <c16:uniqueId val="{00000008-BC5E-4225-8B6D-4C378D7EAD28}"/>
                  </c:ext>
                </c:extLst>
              </c15:ser>
            </c15:filteredLineSeries>
            <c15:filteredLineSeries>
              <c15:ser>
                <c:idx val="9"/>
                <c:order val="9"/>
                <c:tx>
                  <c:strRef>
                    <c:extLst xmlns:c15="http://schemas.microsoft.com/office/drawing/2012/chart">
                      <c:ext xmlns:c15="http://schemas.microsoft.com/office/drawing/2012/chart" uri="{02D57815-91ED-43cb-92C2-25804820EDAC}">
                        <c15:formulaRef>
                          <c15:sqref>'anal-2023-06'!$BT$8</c15:sqref>
                        </c15:formulaRef>
                      </c:ext>
                    </c:extLst>
                    <c:strCache>
                      <c:ptCount val="1"/>
                      <c:pt idx="0">
                        <c:v>Rn  v3/v2</c:v>
                      </c:pt>
                    </c:strCache>
                  </c:strRef>
                </c:tx>
                <c:spPr>
                  <a:ln w="28575" cap="rnd">
                    <a:solidFill>
                      <a:schemeClr val="accent4">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3-06'!$AJ$9:$AJ$166</c15:sqref>
                        </c15:formulaRef>
                      </c:ext>
                    </c:extLst>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extLst xmlns:c15="http://schemas.microsoft.com/office/drawing/2012/chart">
                      <c:ext xmlns:c15="http://schemas.microsoft.com/office/drawing/2012/chart" uri="{02D57815-91ED-43cb-92C2-25804820EDAC}">
                        <c15:formulaRef>
                          <c15:sqref>'anal-2023-06'!$BT$9:$BT$166</c15:sqref>
                        </c15:formulaRef>
                      </c:ext>
                    </c:extLst>
                    <c:numCache>
                      <c:formatCode>General</c:formatCode>
                      <c:ptCount val="158"/>
                      <c:pt idx="0">
                        <c:v>0.97029835569554324</c:v>
                      </c:pt>
                      <c:pt idx="1">
                        <c:v>1.0168881415492586</c:v>
                      </c:pt>
                      <c:pt idx="2">
                        <c:v>1.0118833481669556</c:v>
                      </c:pt>
                      <c:pt idx="3">
                        <c:v>1</c:v>
                      </c:pt>
                      <c:pt idx="4">
                        <c:v>1.0049724506353284</c:v>
                      </c:pt>
                      <c:pt idx="5">
                        <c:v>0.99736595736550582</c:v>
                      </c:pt>
                      <c:pt idx="6">
                        <c:v>1.0005697395412629</c:v>
                      </c:pt>
                      <c:pt idx="7">
                        <c:v>0.994544458721344</c:v>
                      </c:pt>
                      <c:pt idx="8">
                        <c:v>0.9958999235687831</c:v>
                      </c:pt>
                      <c:pt idx="9">
                        <c:v>0.9927404861995015</c:v>
                      </c:pt>
                      <c:pt idx="10">
                        <c:v>0.99629100787913338</c:v>
                      </c:pt>
                      <c:pt idx="11">
                        <c:v>0.99775748731474168</c:v>
                      </c:pt>
                      <c:pt idx="12">
                        <c:v>1.0026199613449689</c:v>
                      </c:pt>
                      <c:pt idx="13">
                        <c:v>0.99346396900453249</c:v>
                      </c:pt>
                      <c:pt idx="14">
                        <c:v>0.99726246237384819</c:v>
                      </c:pt>
                      <c:pt idx="15">
                        <c:v>0.99268103201537394</c:v>
                      </c:pt>
                      <c:pt idx="16">
                        <c:v>0.99175758050343488</c:v>
                      </c:pt>
                      <c:pt idx="17">
                        <c:v>0.98187382753403929</c:v>
                      </c:pt>
                      <c:pt idx="18">
                        <c:v>0.98107258965645683</c:v>
                      </c:pt>
                      <c:pt idx="19">
                        <c:v>0.98149155666873189</c:v>
                      </c:pt>
                      <c:pt idx="20">
                        <c:v>0.97723429902837222</c:v>
                      </c:pt>
                      <c:pt idx="21">
                        <c:v>0.97357314400123818</c:v>
                      </c:pt>
                      <c:pt idx="22">
                        <c:v>0.9736548929181148</c:v>
                      </c:pt>
                      <c:pt idx="23">
                        <c:v>0.97259228154139088</c:v>
                      </c:pt>
                      <c:pt idx="24">
                        <c:v>0.97291955312055423</c:v>
                      </c:pt>
                      <c:pt idx="25">
                        <c:v>0.97510135307416412</c:v>
                      </c:pt>
                      <c:pt idx="26">
                        <c:v>0.98046097809866783</c:v>
                      </c:pt>
                      <c:pt idx="27">
                        <c:v>0.98042449333560766</c:v>
                      </c:pt>
                      <c:pt idx="28">
                        <c:v>0.97683467839626148</c:v>
                      </c:pt>
                      <c:pt idx="29">
                        <c:v>0.97755323843421671</c:v>
                      </c:pt>
                      <c:pt idx="30">
                        <c:v>0.98179245945732596</c:v>
                      </c:pt>
                      <c:pt idx="31">
                        <c:v>0.98071086844860345</c:v>
                      </c:pt>
                      <c:pt idx="32">
                        <c:v>0.98130802005216378</c:v>
                      </c:pt>
                      <c:pt idx="33">
                        <c:v>0.9804000745276743</c:v>
                      </c:pt>
                      <c:pt idx="34">
                        <c:v>0.9805867488543778</c:v>
                      </c:pt>
                      <c:pt idx="35">
                        <c:v>0.9820301909385083</c:v>
                      </c:pt>
                      <c:pt idx="36">
                        <c:v>0.98166984800197632</c:v>
                      </c:pt>
                      <c:pt idx="37">
                        <c:v>0.98087058840725883</c:v>
                      </c:pt>
                      <c:pt idx="38">
                        <c:v>0.98171413536801944</c:v>
                      </c:pt>
                      <c:pt idx="39">
                        <c:v>0.98378978519058091</c:v>
                      </c:pt>
                      <c:pt idx="40">
                        <c:v>0.98354683132701393</c:v>
                      </c:pt>
                      <c:pt idx="41">
                        <c:v>0.98412616767569761</c:v>
                      </c:pt>
                      <c:pt idx="42">
                        <c:v>0.98408993924990062</c:v>
                      </c:pt>
                      <c:pt idx="43">
                        <c:v>0.9837653742575353</c:v>
                      </c:pt>
                      <c:pt idx="44">
                        <c:v>0.98621027955684104</c:v>
                      </c:pt>
                      <c:pt idx="45">
                        <c:v>0.98521328402058805</c:v>
                      </c:pt>
                      <c:pt idx="46">
                        <c:v>0.98457665504702496</c:v>
                      </c:pt>
                      <c:pt idx="47">
                        <c:v>0.98917127365318291</c:v>
                      </c:pt>
                      <c:pt idx="48">
                        <c:v>0.98932633160686601</c:v>
                      </c:pt>
                      <c:pt idx="49">
                        <c:v>0.98897224851082477</c:v>
                      </c:pt>
                      <c:pt idx="50">
                        <c:v>0.98975785763845414</c:v>
                      </c:pt>
                      <c:pt idx="51">
                        <c:v>0.9912604932092135</c:v>
                      </c:pt>
                      <c:pt idx="52">
                        <c:v>0.99178483642400572</c:v>
                      </c:pt>
                      <c:pt idx="53">
                        <c:v>0.99158020260391944</c:v>
                      </c:pt>
                      <c:pt idx="54">
                        <c:v>0.99278962110821745</c:v>
                      </c:pt>
                      <c:pt idx="55">
                        <c:v>0.99163607707312806</c:v>
                      </c:pt>
                      <c:pt idx="56">
                        <c:v>0.99275520833133801</c:v>
                      </c:pt>
                      <c:pt idx="57">
                        <c:v>0.99448547507968821</c:v>
                      </c:pt>
                      <c:pt idx="58">
                        <c:v>0.99345776523764873</c:v>
                      </c:pt>
                      <c:pt idx="59">
                        <c:v>0.99320177878681792</c:v>
                      </c:pt>
                      <c:pt idx="60">
                        <c:v>0.99314144617238664</c:v>
                      </c:pt>
                      <c:pt idx="61">
                        <c:v>0.99452064048525279</c:v>
                      </c:pt>
                      <c:pt idx="62">
                        <c:v>0.99474373874538036</c:v>
                      </c:pt>
                      <c:pt idx="63">
                        <c:v>0.99474159317350863</c:v>
                      </c:pt>
                      <c:pt idx="64">
                        <c:v>0.99421139111793477</c:v>
                      </c:pt>
                      <c:pt idx="65">
                        <c:v>0.99492656689539716</c:v>
                      </c:pt>
                      <c:pt idx="66">
                        <c:v>0.99620215335346596</c:v>
                      </c:pt>
                      <c:pt idx="67">
                        <c:v>0.99695992088097052</c:v>
                      </c:pt>
                      <c:pt idx="68">
                        <c:v>0.99613500853511527</c:v>
                      </c:pt>
                      <c:pt idx="69">
                        <c:v>0.99665571320521462</c:v>
                      </c:pt>
                      <c:pt idx="70">
                        <c:v>0.99669538452974049</c:v>
                      </c:pt>
                      <c:pt idx="71">
                        <c:v>0.99697217129775006</c:v>
                      </c:pt>
                      <c:pt idx="72">
                        <c:v>0.99811939260583338</c:v>
                      </c:pt>
                      <c:pt idx="73">
                        <c:v>0.99909176385063947</c:v>
                      </c:pt>
                      <c:pt idx="74">
                        <c:v>0.99874387705364476</c:v>
                      </c:pt>
                      <c:pt idx="75">
                        <c:v>0.99944127312640718</c:v>
                      </c:pt>
                      <c:pt idx="76">
                        <c:v>1.0002450793407187</c:v>
                      </c:pt>
                      <c:pt idx="77">
                        <c:v>1.0013487370363869</c:v>
                      </c:pt>
                      <c:pt idx="78">
                        <c:v>1.0012760251735462</c:v>
                      </c:pt>
                      <c:pt idx="79">
                        <c:v>1.0008560449257258</c:v>
                      </c:pt>
                      <c:pt idx="80">
                        <c:v>1.0008146554229203</c:v>
                      </c:pt>
                      <c:pt idx="81">
                        <c:v>1.0002517720839854</c:v>
                      </c:pt>
                      <c:pt idx="82">
                        <c:v>1.0008893865724251</c:v>
                      </c:pt>
                      <c:pt idx="83">
                        <c:v>1.0006809260451284</c:v>
                      </c:pt>
                      <c:pt idx="84">
                        <c:v>1.0006721199335753</c:v>
                      </c:pt>
                    </c:numCache>
                  </c:numRef>
                </c:val>
                <c:smooth val="0"/>
                <c:extLst xmlns:c15="http://schemas.microsoft.com/office/drawing/2012/chart">
                  <c:ext xmlns:c16="http://schemas.microsoft.com/office/drawing/2014/chart" uri="{C3380CC4-5D6E-409C-BE32-E72D297353CC}">
                    <c16:uniqueId val="{00000009-BC5E-4225-8B6D-4C378D7EAD28}"/>
                  </c:ext>
                </c:extLst>
              </c15:ser>
            </c15:filteredLineSeries>
            <c15:filteredLineSeries>
              <c15:ser>
                <c:idx val="10"/>
                <c:order val="10"/>
                <c:tx>
                  <c:strRef>
                    <c:extLst xmlns:c15="http://schemas.microsoft.com/office/drawing/2012/chart">
                      <c:ext xmlns:c15="http://schemas.microsoft.com/office/drawing/2012/chart" uri="{02D57815-91ED-43cb-92C2-25804820EDAC}">
                        <c15:formulaRef>
                          <c15:sqref>'anal-2023-06'!$BU$8</c15:sqref>
                        </c15:formulaRef>
                      </c:ext>
                    </c:extLst>
                    <c:strCache>
                      <c:ptCount val="1"/>
                      <c:pt idx="0">
                        <c:v>Rn  v4/v3</c:v>
                      </c:pt>
                    </c:strCache>
                  </c:strRef>
                </c:tx>
                <c:spPr>
                  <a:ln w="28575" cap="rnd">
                    <a:solidFill>
                      <a:schemeClr val="accent5">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3-06'!$AJ$9:$AJ$166</c15:sqref>
                        </c15:formulaRef>
                      </c:ext>
                    </c:extLst>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extLst xmlns:c15="http://schemas.microsoft.com/office/drawing/2012/chart">
                      <c:ext xmlns:c15="http://schemas.microsoft.com/office/drawing/2012/chart" uri="{02D57815-91ED-43cb-92C2-25804820EDAC}">
                        <c15:formulaRef>
                          <c15:sqref>'anal-2023-06'!$BU$9:$BU$166</c15:sqref>
                        </c15:formulaRef>
                      </c:ext>
                    </c:extLst>
                    <c:numCache>
                      <c:formatCode>General</c:formatCode>
                      <c:ptCount val="158"/>
                      <c:pt idx="0">
                        <c:v>1.0661974283540916</c:v>
                      </c:pt>
                      <c:pt idx="1">
                        <c:v>1.0020751786269029</c:v>
                      </c:pt>
                      <c:pt idx="2">
                        <c:v>0.99488404066717318</c:v>
                      </c:pt>
                      <c:pt idx="3">
                        <c:v>1</c:v>
                      </c:pt>
                      <c:pt idx="4">
                        <c:v>1.0158955346570684</c:v>
                      </c:pt>
                      <c:pt idx="5">
                        <c:v>1.0223824933927168</c:v>
                      </c:pt>
                      <c:pt idx="6">
                        <c:v>1.0183325337171492</c:v>
                      </c:pt>
                      <c:pt idx="7">
                        <c:v>1.0314472408295707</c:v>
                      </c:pt>
                      <c:pt idx="8">
                        <c:v>1.0335539599802814</c:v>
                      </c:pt>
                      <c:pt idx="9">
                        <c:v>1.0295028171571381</c:v>
                      </c:pt>
                      <c:pt idx="10">
                        <c:v>1.0285622427983541</c:v>
                      </c:pt>
                      <c:pt idx="11">
                        <c:v>1.0320861849833813</c:v>
                      </c:pt>
                      <c:pt idx="12">
                        <c:v>1.0255946845434427</c:v>
                      </c:pt>
                      <c:pt idx="13">
                        <c:v>1.0342986191389008</c:v>
                      </c:pt>
                      <c:pt idx="14">
                        <c:v>1.032940699945776</c:v>
                      </c:pt>
                      <c:pt idx="15">
                        <c:v>1.0292635258209029</c:v>
                      </c:pt>
                      <c:pt idx="16">
                        <c:v>1.0346106296908022</c:v>
                      </c:pt>
                      <c:pt idx="17">
                        <c:v>1.0442625368976017</c:v>
                      </c:pt>
                      <c:pt idx="18">
                        <c:v>1.0436619200522663</c:v>
                      </c:pt>
                      <c:pt idx="19">
                        <c:v>1.0491717330469965</c:v>
                      </c:pt>
                      <c:pt idx="20">
                        <c:v>1.0583914200643754</c:v>
                      </c:pt>
                      <c:pt idx="21">
                        <c:v>1.063547601282969</c:v>
                      </c:pt>
                      <c:pt idx="22">
                        <c:v>1.0675755643829794</c:v>
                      </c:pt>
                      <c:pt idx="23">
                        <c:v>1.0669072349030919</c:v>
                      </c:pt>
                      <c:pt idx="24">
                        <c:v>1.0703890811348638</c:v>
                      </c:pt>
                      <c:pt idx="25">
                        <c:v>1.0713289587232608</c:v>
                      </c:pt>
                      <c:pt idx="26">
                        <c:v>1.0725592532400261</c:v>
                      </c:pt>
                      <c:pt idx="27">
                        <c:v>1.075861219575829</c:v>
                      </c:pt>
                      <c:pt idx="28">
                        <c:v>1.0804712817325923</c:v>
                      </c:pt>
                      <c:pt idx="29">
                        <c:v>1.079717566458714</c:v>
                      </c:pt>
                      <c:pt idx="30">
                        <c:v>1.0807642284486321</c:v>
                      </c:pt>
                      <c:pt idx="31">
                        <c:v>1.0831815690677329</c:v>
                      </c:pt>
                      <c:pt idx="32">
                        <c:v>1.081513622484723</c:v>
                      </c:pt>
                      <c:pt idx="33">
                        <c:v>1.0823514239320884</c:v>
                      </c:pt>
                      <c:pt idx="34">
                        <c:v>1.08708883234261</c:v>
                      </c:pt>
                      <c:pt idx="35">
                        <c:v>1.0876636877766042</c:v>
                      </c:pt>
                      <c:pt idx="36">
                        <c:v>1.0904907898712641</c:v>
                      </c:pt>
                      <c:pt idx="37">
                        <c:v>1.0938285042255862</c:v>
                      </c:pt>
                      <c:pt idx="38">
                        <c:v>1.0926592078039161</c:v>
                      </c:pt>
                      <c:pt idx="39">
                        <c:v>1.0944998226334806</c:v>
                      </c:pt>
                      <c:pt idx="40">
                        <c:v>1.0966839492553779</c:v>
                      </c:pt>
                      <c:pt idx="41">
                        <c:v>1.0996139132383673</c:v>
                      </c:pt>
                      <c:pt idx="42">
                        <c:v>1.1002166711932235</c:v>
                      </c:pt>
                      <c:pt idx="43">
                        <c:v>1.1002081366023275</c:v>
                      </c:pt>
                      <c:pt idx="44">
                        <c:v>1.0999011448406737</c:v>
                      </c:pt>
                      <c:pt idx="45">
                        <c:v>1.1004548155937144</c:v>
                      </c:pt>
                      <c:pt idx="46">
                        <c:v>1.0998218419495016</c:v>
                      </c:pt>
                      <c:pt idx="47">
                        <c:v>1.1023010405075213</c:v>
                      </c:pt>
                      <c:pt idx="48">
                        <c:v>1.1013144990560746</c:v>
                      </c:pt>
                      <c:pt idx="49">
                        <c:v>1.1018113209176585</c:v>
                      </c:pt>
                      <c:pt idx="50">
                        <c:v>1.1012366945559497</c:v>
                      </c:pt>
                      <c:pt idx="51">
                        <c:v>1.1028395293344695</c:v>
                      </c:pt>
                      <c:pt idx="52">
                        <c:v>1.1033588110615387</c:v>
                      </c:pt>
                      <c:pt idx="53">
                        <c:v>1.1039601761306155</c:v>
                      </c:pt>
                      <c:pt idx="54">
                        <c:v>1.1054611666101906</c:v>
                      </c:pt>
                      <c:pt idx="55">
                        <c:v>1.1073502601177878</c:v>
                      </c:pt>
                      <c:pt idx="56">
                        <c:v>1.1086770690211023</c:v>
                      </c:pt>
                      <c:pt idx="57">
                        <c:v>1.1082027572687598</c:v>
                      </c:pt>
                      <c:pt idx="58">
                        <c:v>1.1098615384924599</c:v>
                      </c:pt>
                      <c:pt idx="59">
                        <c:v>1.1106810780444663</c:v>
                      </c:pt>
                      <c:pt idx="60">
                        <c:v>1.1107371563387742</c:v>
                      </c:pt>
                      <c:pt idx="61">
                        <c:v>1.1113006788803603</c:v>
                      </c:pt>
                      <c:pt idx="62">
                        <c:v>1.1113103247575304</c:v>
                      </c:pt>
                      <c:pt idx="63">
                        <c:v>1.1110342486887725</c:v>
                      </c:pt>
                      <c:pt idx="64">
                        <c:v>1.1105361803521314</c:v>
                      </c:pt>
                      <c:pt idx="65">
                        <c:v>1.1115969312509268</c:v>
                      </c:pt>
                      <c:pt idx="66">
                        <c:v>1.1126191597271737</c:v>
                      </c:pt>
                      <c:pt idx="67">
                        <c:v>1.1130560020635532</c:v>
                      </c:pt>
                      <c:pt idx="68">
                        <c:v>1.1143428653465179</c:v>
                      </c:pt>
                      <c:pt idx="69">
                        <c:v>1.1173627768576797</c:v>
                      </c:pt>
                      <c:pt idx="70">
                        <c:v>1.1183909149522753</c:v>
                      </c:pt>
                      <c:pt idx="71">
                        <c:v>1.1193698963763701</c:v>
                      </c:pt>
                      <c:pt idx="72">
                        <c:v>1.118919975335454</c:v>
                      </c:pt>
                      <c:pt idx="73">
                        <c:v>1.1175869230213411</c:v>
                      </c:pt>
                      <c:pt idx="74">
                        <c:v>1.1174175759732941</c:v>
                      </c:pt>
                      <c:pt idx="75">
                        <c:v>1.1183678542374196</c:v>
                      </c:pt>
                      <c:pt idx="76">
                        <c:v>1.1188599054985635</c:v>
                      </c:pt>
                      <c:pt idx="77">
                        <c:v>1.1187441456225891</c:v>
                      </c:pt>
                      <c:pt idx="78">
                        <c:v>1.1199864449446906</c:v>
                      </c:pt>
                      <c:pt idx="79">
                        <c:v>1.1208335463776289</c:v>
                      </c:pt>
                      <c:pt idx="80">
                        <c:v>1.1208763780216962</c:v>
                      </c:pt>
                      <c:pt idx="81">
                        <c:v>1.1203219625719412</c:v>
                      </c:pt>
                      <c:pt idx="82">
                        <c:v>1.1203263393218978</c:v>
                      </c:pt>
                      <c:pt idx="83">
                        <c:v>1.1203233476644219</c:v>
                      </c:pt>
                      <c:pt idx="84">
                        <c:v>1.12054248368774</c:v>
                      </c:pt>
                    </c:numCache>
                  </c:numRef>
                </c:val>
                <c:smooth val="0"/>
                <c:extLst xmlns:c15="http://schemas.microsoft.com/office/drawing/2012/chart">
                  <c:ext xmlns:c16="http://schemas.microsoft.com/office/drawing/2014/chart" uri="{C3380CC4-5D6E-409C-BE32-E72D297353CC}">
                    <c16:uniqueId val="{0000000A-BC5E-4225-8B6D-4C378D7EAD28}"/>
                  </c:ext>
                </c:extLst>
              </c15:ser>
            </c15:filteredLineSeries>
            <c15:filteredLineSeries>
              <c15:ser>
                <c:idx val="11"/>
                <c:order val="11"/>
                <c:tx>
                  <c:strRef>
                    <c:extLst xmlns:c15="http://schemas.microsoft.com/office/drawing/2012/chart">
                      <c:ext xmlns:c15="http://schemas.microsoft.com/office/drawing/2012/chart" uri="{02D57815-91ED-43cb-92C2-25804820EDAC}">
                        <c15:formulaRef>
                          <c15:sqref>'anal-2023-06'!$BV$8</c15:sqref>
                        </c15:formulaRef>
                      </c:ext>
                    </c:extLst>
                    <c:strCache>
                      <c:ptCount val="1"/>
                      <c:pt idx="0">
                        <c:v>Rn  v5/v4</c:v>
                      </c:pt>
                    </c:strCache>
                  </c:strRef>
                </c:tx>
                <c:spPr>
                  <a:ln w="28575" cap="rnd">
                    <a:solidFill>
                      <a:schemeClr val="accent6">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3-06'!$AJ$9:$AJ$166</c15:sqref>
                        </c15:formulaRef>
                      </c:ext>
                    </c:extLst>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extLst xmlns:c15="http://schemas.microsoft.com/office/drawing/2012/chart">
                      <c:ext xmlns:c15="http://schemas.microsoft.com/office/drawing/2012/chart" uri="{02D57815-91ED-43cb-92C2-25804820EDAC}">
                        <c15:formulaRef>
                          <c15:sqref>'anal-2023-06'!$BV$9:$BV$166</c15:sqref>
                        </c15:formulaRef>
                      </c:ext>
                    </c:extLst>
                    <c:numCache>
                      <c:formatCode>General</c:formatCode>
                      <c:ptCount val="158"/>
                      <c:pt idx="0">
                        <c:v>0</c:v>
                      </c:pt>
                      <c:pt idx="1">
                        <c:v>1.949648711943794</c:v>
                      </c:pt>
                      <c:pt idx="2">
                        <c:v>1.3341346153846154</c:v>
                      </c:pt>
                      <c:pt idx="3">
                        <c:v>1</c:v>
                      </c:pt>
                      <c:pt idx="4">
                        <c:v>0.80048076923076927</c:v>
                      </c:pt>
                      <c:pt idx="5">
                        <c:v>1.344368187323375</c:v>
                      </c:pt>
                      <c:pt idx="6">
                        <c:v>1.152249134948097</c:v>
                      </c:pt>
                      <c:pt idx="7">
                        <c:v>1.2526331628046945</c:v>
                      </c:pt>
                      <c:pt idx="8">
                        <c:v>1.1192524872277496</c:v>
                      </c:pt>
                      <c:pt idx="9">
                        <c:v>1.219482421875</c:v>
                      </c:pt>
                      <c:pt idx="10">
                        <c:v>1.115702479338843</c:v>
                      </c:pt>
                      <c:pt idx="11">
                        <c:v>1.026088742810189</c:v>
                      </c:pt>
                      <c:pt idx="12">
                        <c:v>1.116807205825987</c:v>
                      </c:pt>
                      <c:pt idx="13">
                        <c:v>1.0380299251870324</c:v>
                      </c:pt>
                      <c:pt idx="14">
                        <c:v>1.1137123745819397</c:v>
                      </c:pt>
                      <c:pt idx="15">
                        <c:v>1.1843977236800505</c:v>
                      </c:pt>
                      <c:pt idx="16">
                        <c:v>1.1108228317272053</c:v>
                      </c:pt>
                      <c:pt idx="17">
                        <c:v>1.1644985312631138</c:v>
                      </c:pt>
                      <c:pt idx="18">
                        <c:v>1.3291644491750931</c:v>
                      </c:pt>
                      <c:pt idx="19">
                        <c:v>1.3633786848072562</c:v>
                      </c:pt>
                      <c:pt idx="20">
                        <c:v>1.3939720129171151</c:v>
                      </c:pt>
                      <c:pt idx="21">
                        <c:v>1.3320000000000001</c:v>
                      </c:pt>
                      <c:pt idx="22">
                        <c:v>1.3663967611336032</c:v>
                      </c:pt>
                      <c:pt idx="23">
                        <c:v>1.4000420433046039</c:v>
                      </c:pt>
                      <c:pt idx="24">
                        <c:v>1.4243659420289856</c:v>
                      </c:pt>
                      <c:pt idx="25">
                        <c:v>1.5250192826841498</c:v>
                      </c:pt>
                      <c:pt idx="26">
                        <c:v>1.5462481426448738</c:v>
                      </c:pt>
                      <c:pt idx="27">
                        <c:v>1.4910002686486969</c:v>
                      </c:pt>
                      <c:pt idx="28">
                        <c:v>1.4378238341968912</c:v>
                      </c:pt>
                      <c:pt idx="29">
                        <c:v>1.3910936586180966</c:v>
                      </c:pt>
                      <c:pt idx="30">
                        <c:v>1.346651569071498</c:v>
                      </c:pt>
                      <c:pt idx="31">
                        <c:v>1.3033268101761253</c:v>
                      </c:pt>
                      <c:pt idx="32">
                        <c:v>1.3231287368500719</c:v>
                      </c:pt>
                      <c:pt idx="33">
                        <c:v>1.2808630668913474</c:v>
                      </c:pt>
                      <c:pt idx="34">
                        <c:v>1.2957198443579767</c:v>
                      </c:pt>
                      <c:pt idx="35">
                        <c:v>1.3724412694051382</c:v>
                      </c:pt>
                      <c:pt idx="36">
                        <c:v>1.3874075061662556</c:v>
                      </c:pt>
                      <c:pt idx="37">
                        <c:v>1.3978043267678399</c:v>
                      </c:pt>
                      <c:pt idx="38">
                        <c:v>1.3588423629857493</c:v>
                      </c:pt>
                      <c:pt idx="39">
                        <c:v>1.3182897862232779</c:v>
                      </c:pt>
                      <c:pt idx="40">
                        <c:v>1.2792553191489362</c:v>
                      </c:pt>
                      <c:pt idx="41">
                        <c:v>1.3363526916241473</c:v>
                      </c:pt>
                      <c:pt idx="42">
                        <c:v>1.3003458663393954</c:v>
                      </c:pt>
                      <c:pt idx="43">
                        <c:v>1.3110236220472442</c:v>
                      </c:pt>
                      <c:pt idx="44">
                        <c:v>1.2800222681724192</c:v>
                      </c:pt>
                      <c:pt idx="45">
                        <c:v>1.336622125543816</c:v>
                      </c:pt>
                      <c:pt idx="46">
                        <c:v>1.3489973668219568</c:v>
                      </c:pt>
                      <c:pt idx="47">
                        <c:v>1.3145817912657292</c:v>
                      </c:pt>
                      <c:pt idx="48">
                        <c:v>1.3260208514335361</c:v>
                      </c:pt>
                      <c:pt idx="49">
                        <c:v>1.3331292388847025</c:v>
                      </c:pt>
                      <c:pt idx="50">
                        <c:v>1.305942604041709</c:v>
                      </c:pt>
                      <c:pt idx="51">
                        <c:v>1.3158191835260118</c:v>
                      </c:pt>
                      <c:pt idx="52">
                        <c:v>1.327927688422172</c:v>
                      </c:pt>
                      <c:pt idx="53">
                        <c:v>1.3046317255789659</c:v>
                      </c:pt>
                      <c:pt idx="54">
                        <c:v>1.2810977173634266</c:v>
                      </c:pt>
                      <c:pt idx="55">
                        <c:v>1.2936247952626938</c:v>
                      </c:pt>
                      <c:pt idx="56">
                        <c:v>1.2705205411648244</c:v>
                      </c:pt>
                      <c:pt idx="57">
                        <c:v>1.249239566857282</c:v>
                      </c:pt>
                      <c:pt idx="58">
                        <c:v>1.2622695714627723</c:v>
                      </c:pt>
                      <c:pt idx="59">
                        <c:v>1.2428302035043608</c:v>
                      </c:pt>
                      <c:pt idx="60">
                        <c:v>1.2249283667621778</c:v>
                      </c:pt>
                      <c:pt idx="61">
                        <c:v>1.2377530402958332</c:v>
                      </c:pt>
                      <c:pt idx="62">
                        <c:v>1.2203991880920164</c:v>
                      </c:pt>
                      <c:pt idx="63">
                        <c:v>1.2034806138334939</c:v>
                      </c:pt>
                      <c:pt idx="64">
                        <c:v>1.186764383361357</c:v>
                      </c:pt>
                      <c:pt idx="65">
                        <c:v>1.2296898079763665</c:v>
                      </c:pt>
                      <c:pt idx="66">
                        <c:v>1.242007672634271</c:v>
                      </c:pt>
                      <c:pt idx="67">
                        <c:v>1.2256379697139654</c:v>
                      </c:pt>
                      <c:pt idx="68">
                        <c:v>1.2366993712430043</c:v>
                      </c:pt>
                      <c:pt idx="69">
                        <c:v>1.2174778083868993</c:v>
                      </c:pt>
                      <c:pt idx="70">
                        <c:v>1.2037223847473015</c:v>
                      </c:pt>
                      <c:pt idx="71">
                        <c:v>1.2435684647302905</c:v>
                      </c:pt>
                      <c:pt idx="72">
                        <c:v>1.2304976186565939</c:v>
                      </c:pt>
                      <c:pt idx="73">
                        <c:v>1.217500812479688</c:v>
                      </c:pt>
                      <c:pt idx="74">
                        <c:v>1.2046982023989452</c:v>
                      </c:pt>
                      <c:pt idx="75">
                        <c:v>1.2178019461934746</c:v>
                      </c:pt>
                      <c:pt idx="76">
                        <c:v>1.2322845804988662</c:v>
                      </c:pt>
                      <c:pt idx="77">
                        <c:v>1.2206744868035191</c:v>
                      </c:pt>
                      <c:pt idx="78">
                        <c:v>1.26</c:v>
                      </c:pt>
                      <c:pt idx="79">
                        <c:v>1.251956541754903</c:v>
                      </c:pt>
                      <c:pt idx="80">
                        <c:v>1.2444325808419769</c:v>
                      </c:pt>
                      <c:pt idx="81">
                        <c:v>1.2394792014827869</c:v>
                      </c:pt>
                      <c:pt idx="82">
                        <c:v>1.2346398305084747</c:v>
                      </c:pt>
                      <c:pt idx="83">
                        <c:v>1.2326252492899015</c:v>
                      </c:pt>
                      <c:pt idx="84">
                        <c:v>1.2321040231968106</c:v>
                      </c:pt>
                    </c:numCache>
                  </c:numRef>
                </c:val>
                <c:smooth val="0"/>
                <c:extLst xmlns:c15="http://schemas.microsoft.com/office/drawing/2012/chart">
                  <c:ext xmlns:c16="http://schemas.microsoft.com/office/drawing/2014/chart" uri="{C3380CC4-5D6E-409C-BE32-E72D297353CC}">
                    <c16:uniqueId val="{0000000B-BC5E-4225-8B6D-4C378D7EAD28}"/>
                  </c:ext>
                </c:extLst>
              </c15:ser>
            </c15:filteredLineSeries>
            <c15:filteredLineSeries>
              <c15:ser>
                <c:idx val="12"/>
                <c:order val="12"/>
                <c:tx>
                  <c:strRef>
                    <c:extLst xmlns:c15="http://schemas.microsoft.com/office/drawing/2012/chart">
                      <c:ext xmlns:c15="http://schemas.microsoft.com/office/drawing/2012/chart" uri="{02D57815-91ED-43cb-92C2-25804820EDAC}">
                        <c15:formulaRef>
                          <c15:sqref>'anal-2023-06'!$BW$8</c15:sqref>
                        </c15:formulaRef>
                      </c:ext>
                    </c:extLst>
                    <c:strCache>
                      <c:ptCount val="1"/>
                      <c:pt idx="0">
                        <c:v>Rn  v6/v5</c:v>
                      </c:pt>
                    </c:strCache>
                  </c:strRef>
                </c:tx>
                <c:spPr>
                  <a:ln w="28575" cap="rnd">
                    <a:solidFill>
                      <a:schemeClr val="accent1">
                        <a:lumMod val="80000"/>
                        <a:lumOff val="2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3-06'!$AJ$9:$AJ$166</c15:sqref>
                        </c15:formulaRef>
                      </c:ext>
                    </c:extLst>
                    <c:numCache>
                      <c:formatCode>m/d/yyyy</c:formatCode>
                      <c:ptCount val="158"/>
                      <c:pt idx="0">
                        <c:v>44984</c:v>
                      </c:pt>
                      <c:pt idx="1">
                        <c:v>44991</c:v>
                      </c:pt>
                      <c:pt idx="2">
                        <c:v>44998</c:v>
                      </c:pt>
                      <c:pt idx="3">
                        <c:v>45005</c:v>
                      </c:pt>
                      <c:pt idx="4">
                        <c:v>45012</c:v>
                      </c:pt>
                      <c:pt idx="5">
                        <c:v>45019</c:v>
                      </c:pt>
                      <c:pt idx="6">
                        <c:v>45026</c:v>
                      </c:pt>
                      <c:pt idx="7">
                        <c:v>45033</c:v>
                      </c:pt>
                      <c:pt idx="8">
                        <c:v>45040</c:v>
                      </c:pt>
                      <c:pt idx="9">
                        <c:v>45047</c:v>
                      </c:pt>
                      <c:pt idx="10">
                        <c:v>45054</c:v>
                      </c:pt>
                      <c:pt idx="11">
                        <c:v>45061</c:v>
                      </c:pt>
                      <c:pt idx="12">
                        <c:v>45068</c:v>
                      </c:pt>
                      <c:pt idx="13">
                        <c:v>45075</c:v>
                      </c:pt>
                      <c:pt idx="14">
                        <c:v>45082</c:v>
                      </c:pt>
                      <c:pt idx="15">
                        <c:v>45089</c:v>
                      </c:pt>
                      <c:pt idx="16">
                        <c:v>45096</c:v>
                      </c:pt>
                      <c:pt idx="17">
                        <c:v>45103</c:v>
                      </c:pt>
                      <c:pt idx="18">
                        <c:v>45110</c:v>
                      </c:pt>
                      <c:pt idx="19">
                        <c:v>45117</c:v>
                      </c:pt>
                      <c:pt idx="20">
                        <c:v>45124</c:v>
                      </c:pt>
                      <c:pt idx="21">
                        <c:v>45131</c:v>
                      </c:pt>
                      <c:pt idx="22">
                        <c:v>45138</c:v>
                      </c:pt>
                      <c:pt idx="23">
                        <c:v>45145</c:v>
                      </c:pt>
                      <c:pt idx="24">
                        <c:v>45152</c:v>
                      </c:pt>
                      <c:pt idx="25">
                        <c:v>45159</c:v>
                      </c:pt>
                      <c:pt idx="26">
                        <c:v>45166</c:v>
                      </c:pt>
                      <c:pt idx="27">
                        <c:v>45173</c:v>
                      </c:pt>
                      <c:pt idx="28">
                        <c:v>45180</c:v>
                      </c:pt>
                      <c:pt idx="29">
                        <c:v>45187</c:v>
                      </c:pt>
                      <c:pt idx="30">
                        <c:v>45194</c:v>
                      </c:pt>
                      <c:pt idx="31">
                        <c:v>45201</c:v>
                      </c:pt>
                      <c:pt idx="32">
                        <c:v>45208</c:v>
                      </c:pt>
                      <c:pt idx="33">
                        <c:v>45215</c:v>
                      </c:pt>
                      <c:pt idx="34">
                        <c:v>45222</c:v>
                      </c:pt>
                      <c:pt idx="35">
                        <c:v>45229</c:v>
                      </c:pt>
                      <c:pt idx="36">
                        <c:v>45236</c:v>
                      </c:pt>
                      <c:pt idx="37">
                        <c:v>45243</c:v>
                      </c:pt>
                      <c:pt idx="38">
                        <c:v>45250</c:v>
                      </c:pt>
                      <c:pt idx="39">
                        <c:v>45257</c:v>
                      </c:pt>
                      <c:pt idx="40">
                        <c:v>45264</c:v>
                      </c:pt>
                      <c:pt idx="41">
                        <c:v>45271</c:v>
                      </c:pt>
                      <c:pt idx="42">
                        <c:v>45278</c:v>
                      </c:pt>
                      <c:pt idx="43">
                        <c:v>45285</c:v>
                      </c:pt>
                      <c:pt idx="44">
                        <c:v>45292</c:v>
                      </c:pt>
                      <c:pt idx="45">
                        <c:v>45299</c:v>
                      </c:pt>
                      <c:pt idx="46">
                        <c:v>45306</c:v>
                      </c:pt>
                      <c:pt idx="47">
                        <c:v>45313</c:v>
                      </c:pt>
                      <c:pt idx="48">
                        <c:v>45320</c:v>
                      </c:pt>
                      <c:pt idx="49">
                        <c:v>45327</c:v>
                      </c:pt>
                      <c:pt idx="50">
                        <c:v>45334</c:v>
                      </c:pt>
                      <c:pt idx="51">
                        <c:v>45341</c:v>
                      </c:pt>
                      <c:pt idx="52">
                        <c:v>45348</c:v>
                      </c:pt>
                      <c:pt idx="53">
                        <c:v>45355</c:v>
                      </c:pt>
                      <c:pt idx="54">
                        <c:v>45362</c:v>
                      </c:pt>
                      <c:pt idx="55">
                        <c:v>45369</c:v>
                      </c:pt>
                      <c:pt idx="56">
                        <c:v>45376</c:v>
                      </c:pt>
                      <c:pt idx="57">
                        <c:v>45383</c:v>
                      </c:pt>
                      <c:pt idx="58">
                        <c:v>45390</c:v>
                      </c:pt>
                      <c:pt idx="59">
                        <c:v>45397</c:v>
                      </c:pt>
                      <c:pt idx="60">
                        <c:v>45404</c:v>
                      </c:pt>
                      <c:pt idx="61">
                        <c:v>45411</c:v>
                      </c:pt>
                      <c:pt idx="62">
                        <c:v>45418</c:v>
                      </c:pt>
                      <c:pt idx="63">
                        <c:v>45425</c:v>
                      </c:pt>
                      <c:pt idx="64">
                        <c:v>45432</c:v>
                      </c:pt>
                      <c:pt idx="65">
                        <c:v>45439</c:v>
                      </c:pt>
                      <c:pt idx="66">
                        <c:v>45446</c:v>
                      </c:pt>
                      <c:pt idx="67">
                        <c:v>45453</c:v>
                      </c:pt>
                      <c:pt idx="68">
                        <c:v>45460</c:v>
                      </c:pt>
                      <c:pt idx="69">
                        <c:v>45467</c:v>
                      </c:pt>
                      <c:pt idx="70">
                        <c:v>45474</c:v>
                      </c:pt>
                      <c:pt idx="71">
                        <c:v>45481</c:v>
                      </c:pt>
                      <c:pt idx="72">
                        <c:v>45488</c:v>
                      </c:pt>
                      <c:pt idx="73">
                        <c:v>45495</c:v>
                      </c:pt>
                      <c:pt idx="74">
                        <c:v>45502</c:v>
                      </c:pt>
                      <c:pt idx="75">
                        <c:v>45509</c:v>
                      </c:pt>
                      <c:pt idx="76">
                        <c:v>45516</c:v>
                      </c:pt>
                      <c:pt idx="77">
                        <c:v>45523</c:v>
                      </c:pt>
                      <c:pt idx="78">
                        <c:v>45530</c:v>
                      </c:pt>
                      <c:pt idx="79">
                        <c:v>45537</c:v>
                      </c:pt>
                      <c:pt idx="80">
                        <c:v>45544</c:v>
                      </c:pt>
                      <c:pt idx="81">
                        <c:v>45551</c:v>
                      </c:pt>
                      <c:pt idx="82">
                        <c:v>45558</c:v>
                      </c:pt>
                      <c:pt idx="83">
                        <c:v>45565</c:v>
                      </c:pt>
                      <c:pt idx="84">
                        <c:v>45572</c:v>
                      </c:pt>
                    </c:numCache>
                  </c:numRef>
                </c:cat>
                <c:val>
                  <c:numRef>
                    <c:extLst xmlns:c15="http://schemas.microsoft.com/office/drawing/2012/chart">
                      <c:ext xmlns:c15="http://schemas.microsoft.com/office/drawing/2012/chart" uri="{02D57815-91ED-43cb-92C2-25804820EDAC}">
                        <c15:formulaRef>
                          <c15:sqref>'anal-2023-06'!$BW$9:$BW$166</c15:sqref>
                        </c15:formulaRef>
                      </c:ext>
                    </c:extLst>
                    <c:numCache>
                      <c:formatCode>General</c:formatCode>
                      <c:ptCount val="15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numCache>
                  </c:numRef>
                </c:val>
                <c:smooth val="0"/>
                <c:extLst xmlns:c15="http://schemas.microsoft.com/office/drawing/2012/chart">
                  <c:ext xmlns:c16="http://schemas.microsoft.com/office/drawing/2014/chart" uri="{C3380CC4-5D6E-409C-BE32-E72D297353CC}">
                    <c16:uniqueId val="{0000000C-BC5E-4225-8B6D-4C378D7EAD28}"/>
                  </c:ext>
                </c:extLst>
              </c15:ser>
            </c15:filteredLineSeries>
          </c:ext>
        </c:extLst>
      </c:lineChart>
      <c:dateAx>
        <c:axId val="1885973648"/>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85971728"/>
        <c:crosses val="autoZero"/>
        <c:auto val="1"/>
        <c:lblOffset val="100"/>
        <c:baseTimeUnit val="days"/>
      </c:dateAx>
      <c:valAx>
        <c:axId val="188597172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859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9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kern="1200" spc="0" baseline="0">
                <a:solidFill>
                  <a:sysClr val="windowText" lastClr="000000">
                    <a:lumMod val="65000"/>
                    <a:lumOff val="35000"/>
                  </a:sysClr>
                </a:solidFill>
              </a:rPr>
              <a:t>KCORv3. All ages. </a:t>
            </a:r>
            <a:r>
              <a:rPr lang="en-US" sz="1400" b="1" i="0" u="none" strike="noStrike" kern="1200" spc="0" baseline="0">
                <a:solidFill>
                  <a:sysClr val="windowText" lastClr="000000">
                    <a:lumMod val="65000"/>
                    <a:lumOff val="35000"/>
                  </a:sysClr>
                </a:solidFill>
              </a:rPr>
              <a:t>Adjusted</a:t>
            </a:r>
            <a:r>
              <a:rPr lang="en-US" sz="1400" b="0" i="0" u="none" strike="noStrike" kern="1200" spc="0" baseline="0">
                <a:solidFill>
                  <a:sysClr val="windowText" lastClr="000000">
                    <a:lumMod val="65000"/>
                    <a:lumOff val="35000"/>
                  </a:sysClr>
                </a:solidFill>
              </a:rPr>
              <a:t> deaths/week. Total adj deaths = actual deaths is a key sanity check. During peak COVID, The v2 went up 587 (1402-815) vs u@850 (1640-790)=</a:t>
            </a:r>
            <a:r>
              <a:rPr lang="en-US" sz="1400" b="1" i="0" u="none" strike="noStrike" kern="1200" spc="0" baseline="0">
                <a:solidFill>
                  <a:sysClr val="windowText" lastClr="000000">
                    <a:lumMod val="65000"/>
                    <a:lumOff val="35000"/>
                  </a:sysClr>
                </a:solidFill>
              </a:rPr>
              <a:t>1.4X</a:t>
            </a:r>
            <a:r>
              <a:rPr lang="en-US" sz="1400" b="0" i="0" u="none" strike="noStrike" kern="1200" spc="0" baseline="0">
                <a:solidFill>
                  <a:sysClr val="windowText" lastClr="000000">
                    <a:lumMod val="65000"/>
                    <a:lumOff val="35000"/>
                  </a:sysClr>
                </a:solidFill>
              </a:rPr>
              <a:t>. Equal baselines, but HVE is &gt;3,  so </a:t>
            </a:r>
            <a:r>
              <a:rPr lang="en-US" sz="1400" b="1" i="0" u="none" strike="noStrike" kern="1200" spc="0" baseline="0">
                <a:solidFill>
                  <a:sysClr val="windowText" lastClr="000000">
                    <a:lumMod val="65000"/>
                    <a:lumOff val="35000"/>
                  </a:sysClr>
                </a:solidFill>
              </a:rPr>
              <a:t>NPH=1.7x</a:t>
            </a:r>
            <a:r>
              <a:rPr lang="en-US" sz="1400" b="0" i="0" u="none" strike="noStrike" kern="1200" spc="0" baseline="0">
                <a:solidFill>
                  <a:sysClr val="windowText" lastClr="000000">
                    <a:lumMod val="65000"/>
                    <a:lumOff val="35000"/>
                  </a:sysClr>
                </a:solidFill>
              </a:rPr>
              <a:t>, means no benefi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anal-2023-06'!$W$8</c:f>
              <c:strCache>
                <c:ptCount val="1"/>
                <c:pt idx="0">
                  <c:v>v0a</c:v>
                </c:pt>
              </c:strCache>
            </c:strRef>
          </c:tx>
          <c:spPr>
            <a:ln w="28575" cap="rnd">
              <a:solidFill>
                <a:srgbClr val="FF0000"/>
              </a:solidFill>
              <a:round/>
            </a:ln>
            <a:effectLst/>
          </c:spPr>
          <c:marker>
            <c:symbol val="none"/>
          </c:marker>
          <c:cat>
            <c:numRef>
              <c:f>'anal-2023-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3-06'!$W$9:$W$249</c:f>
              <c:numCache>
                <c:formatCode>General</c:formatCode>
                <c:ptCount val="241"/>
                <c:pt idx="0">
                  <c:v>2272</c:v>
                </c:pt>
                <c:pt idx="1">
                  <c:v>2285</c:v>
                </c:pt>
                <c:pt idx="2">
                  <c:v>2317</c:v>
                </c:pt>
                <c:pt idx="3">
                  <c:v>2288</c:v>
                </c:pt>
                <c:pt idx="4">
                  <c:v>2320</c:v>
                </c:pt>
                <c:pt idx="5">
                  <c:v>2241</c:v>
                </c:pt>
                <c:pt idx="6">
                  <c:v>2113</c:v>
                </c:pt>
                <c:pt idx="7">
                  <c:v>2034</c:v>
                </c:pt>
                <c:pt idx="8">
                  <c:v>2106</c:v>
                </c:pt>
                <c:pt idx="9">
                  <c:v>1998</c:v>
                </c:pt>
                <c:pt idx="10">
                  <c:v>2021</c:v>
                </c:pt>
                <c:pt idx="11">
                  <c:v>1909</c:v>
                </c:pt>
                <c:pt idx="12">
                  <c:v>1926</c:v>
                </c:pt>
                <c:pt idx="13">
                  <c:v>2132</c:v>
                </c:pt>
                <c:pt idx="14">
                  <c:v>1986</c:v>
                </c:pt>
                <c:pt idx="15">
                  <c:v>2012</c:v>
                </c:pt>
                <c:pt idx="16">
                  <c:v>2069</c:v>
                </c:pt>
                <c:pt idx="17">
                  <c:v>2102</c:v>
                </c:pt>
                <c:pt idx="18">
                  <c:v>1983</c:v>
                </c:pt>
                <c:pt idx="19">
                  <c:v>1978</c:v>
                </c:pt>
                <c:pt idx="20">
                  <c:v>2098</c:v>
                </c:pt>
                <c:pt idx="21">
                  <c:v>2200</c:v>
                </c:pt>
                <c:pt idx="22">
                  <c:v>2149</c:v>
                </c:pt>
                <c:pt idx="23">
                  <c:v>2183</c:v>
                </c:pt>
                <c:pt idx="24">
                  <c:v>2091</c:v>
                </c:pt>
                <c:pt idx="25">
                  <c:v>2016</c:v>
                </c:pt>
                <c:pt idx="26">
                  <c:v>2016</c:v>
                </c:pt>
                <c:pt idx="27">
                  <c:v>2070</c:v>
                </c:pt>
                <c:pt idx="28">
                  <c:v>2195</c:v>
                </c:pt>
                <c:pt idx="29">
                  <c:v>2386</c:v>
                </c:pt>
                <c:pt idx="30">
                  <c:v>2371</c:v>
                </c:pt>
                <c:pt idx="31">
                  <c:v>2589</c:v>
                </c:pt>
                <c:pt idx="32">
                  <c:v>2932</c:v>
                </c:pt>
                <c:pt idx="33">
                  <c:v>3641</c:v>
                </c:pt>
                <c:pt idx="34">
                  <c:v>4200</c:v>
                </c:pt>
                <c:pt idx="35">
                  <c:v>4238</c:v>
                </c:pt>
                <c:pt idx="36">
                  <c:v>3853</c:v>
                </c:pt>
                <c:pt idx="37">
                  <c:v>3399</c:v>
                </c:pt>
                <c:pt idx="38">
                  <c:v>3147</c:v>
                </c:pt>
                <c:pt idx="39">
                  <c:v>3084</c:v>
                </c:pt>
                <c:pt idx="40">
                  <c:v>3083</c:v>
                </c:pt>
                <c:pt idx="41">
                  <c:v>3236</c:v>
                </c:pt>
                <c:pt idx="42">
                  <c:v>3216</c:v>
                </c:pt>
                <c:pt idx="43">
                  <c:v>3517</c:v>
                </c:pt>
                <c:pt idx="44">
                  <c:v>3827</c:v>
                </c:pt>
                <c:pt idx="45">
                  <c:v>3696</c:v>
                </c:pt>
                <c:pt idx="46">
                  <c:v>3499</c:v>
                </c:pt>
                <c:pt idx="47">
                  <c:v>3240</c:v>
                </c:pt>
                <c:pt idx="48">
                  <c:v>3059</c:v>
                </c:pt>
                <c:pt idx="49">
                  <c:v>3143</c:v>
                </c:pt>
                <c:pt idx="50">
                  <c:v>3190</c:v>
                </c:pt>
                <c:pt idx="51">
                  <c:v>3294</c:v>
                </c:pt>
                <c:pt idx="52">
                  <c:v>3515</c:v>
                </c:pt>
                <c:pt idx="53">
                  <c:v>3504</c:v>
                </c:pt>
                <c:pt idx="54">
                  <c:v>3263</c:v>
                </c:pt>
                <c:pt idx="55">
                  <c:v>2881</c:v>
                </c:pt>
                <c:pt idx="56">
                  <c:v>2670</c:v>
                </c:pt>
                <c:pt idx="57">
                  <c:v>2301</c:v>
                </c:pt>
                <c:pt idx="58">
                  <c:v>1998</c:v>
                </c:pt>
                <c:pt idx="59">
                  <c:v>1770</c:v>
                </c:pt>
                <c:pt idx="60">
                  <c:v>1736</c:v>
                </c:pt>
                <c:pt idx="61">
                  <c:v>1513</c:v>
                </c:pt>
                <c:pt idx="62">
                  <c:v>1388</c:v>
                </c:pt>
                <c:pt idx="63">
                  <c:v>1230</c:v>
                </c:pt>
                <c:pt idx="64">
                  <c:v>1108</c:v>
                </c:pt>
                <c:pt idx="65">
                  <c:v>1106</c:v>
                </c:pt>
                <c:pt idx="66">
                  <c:v>1010</c:v>
                </c:pt>
                <c:pt idx="67">
                  <c:v>1033</c:v>
                </c:pt>
                <c:pt idx="68">
                  <c:v>940</c:v>
                </c:pt>
                <c:pt idx="69">
                  <c:v>880</c:v>
                </c:pt>
                <c:pt idx="70">
                  <c:v>913</c:v>
                </c:pt>
                <c:pt idx="71">
                  <c:v>873</c:v>
                </c:pt>
                <c:pt idx="72">
                  <c:v>833</c:v>
                </c:pt>
                <c:pt idx="73">
                  <c:v>841</c:v>
                </c:pt>
                <c:pt idx="74">
                  <c:v>774</c:v>
                </c:pt>
                <c:pt idx="75">
                  <c:v>812</c:v>
                </c:pt>
                <c:pt idx="76">
                  <c:v>794</c:v>
                </c:pt>
                <c:pt idx="77">
                  <c:v>717</c:v>
                </c:pt>
                <c:pt idx="78">
                  <c:v>730</c:v>
                </c:pt>
                <c:pt idx="79">
                  <c:v>732</c:v>
                </c:pt>
                <c:pt idx="80">
                  <c:v>793</c:v>
                </c:pt>
                <c:pt idx="81">
                  <c:v>771</c:v>
                </c:pt>
                <c:pt idx="82">
                  <c:v>717</c:v>
                </c:pt>
                <c:pt idx="83">
                  <c:v>705</c:v>
                </c:pt>
                <c:pt idx="84">
                  <c:v>762</c:v>
                </c:pt>
                <c:pt idx="85">
                  <c:v>825</c:v>
                </c:pt>
                <c:pt idx="86">
                  <c:v>900</c:v>
                </c:pt>
                <c:pt idx="87">
                  <c:v>960</c:v>
                </c:pt>
                <c:pt idx="88">
                  <c:v>1086</c:v>
                </c:pt>
                <c:pt idx="89">
                  <c:v>1215</c:v>
                </c:pt>
                <c:pt idx="90">
                  <c:v>1280</c:v>
                </c:pt>
                <c:pt idx="91">
                  <c:v>1323</c:v>
                </c:pt>
                <c:pt idx="92">
                  <c:v>1310</c:v>
                </c:pt>
                <c:pt idx="93">
                  <c:v>1242</c:v>
                </c:pt>
                <c:pt idx="94">
                  <c:v>1095</c:v>
                </c:pt>
                <c:pt idx="95">
                  <c:v>1030</c:v>
                </c:pt>
                <c:pt idx="96">
                  <c:v>925</c:v>
                </c:pt>
                <c:pt idx="97">
                  <c:v>862</c:v>
                </c:pt>
                <c:pt idx="98">
                  <c:v>751</c:v>
                </c:pt>
                <c:pt idx="99">
                  <c:v>730</c:v>
                </c:pt>
                <c:pt idx="100">
                  <c:v>872</c:v>
                </c:pt>
                <c:pt idx="101">
                  <c:v>856</c:v>
                </c:pt>
                <c:pt idx="102">
                  <c:v>827</c:v>
                </c:pt>
                <c:pt idx="103">
                  <c:v>797</c:v>
                </c:pt>
                <c:pt idx="104">
                  <c:v>773</c:v>
                </c:pt>
                <c:pt idx="105">
                  <c:v>761</c:v>
                </c:pt>
                <c:pt idx="106">
                  <c:v>671</c:v>
                </c:pt>
                <c:pt idx="107">
                  <c:v>725</c:v>
                </c:pt>
                <c:pt idx="108">
                  <c:v>718</c:v>
                </c:pt>
                <c:pt idx="109">
                  <c:v>654</c:v>
                </c:pt>
                <c:pt idx="110">
                  <c:v>622</c:v>
                </c:pt>
                <c:pt idx="111">
                  <c:v>587</c:v>
                </c:pt>
                <c:pt idx="112">
                  <c:v>575</c:v>
                </c:pt>
                <c:pt idx="113">
                  <c:v>619</c:v>
                </c:pt>
                <c:pt idx="114">
                  <c:v>567</c:v>
                </c:pt>
                <c:pt idx="115">
                  <c:v>498</c:v>
                </c:pt>
                <c:pt idx="116">
                  <c:v>485</c:v>
                </c:pt>
                <c:pt idx="117">
                  <c:v>500</c:v>
                </c:pt>
                <c:pt idx="118">
                  <c:v>522</c:v>
                </c:pt>
                <c:pt idx="119">
                  <c:v>481</c:v>
                </c:pt>
                <c:pt idx="120">
                  <c:v>510</c:v>
                </c:pt>
                <c:pt idx="121">
                  <c:v>564</c:v>
                </c:pt>
                <c:pt idx="122">
                  <c:v>488</c:v>
                </c:pt>
                <c:pt idx="123">
                  <c:v>492</c:v>
                </c:pt>
                <c:pt idx="124">
                  <c:v>570</c:v>
                </c:pt>
                <c:pt idx="125">
                  <c:v>567</c:v>
                </c:pt>
                <c:pt idx="126">
                  <c:v>531</c:v>
                </c:pt>
                <c:pt idx="127">
                  <c:v>575</c:v>
                </c:pt>
                <c:pt idx="128">
                  <c:v>538</c:v>
                </c:pt>
                <c:pt idx="129">
                  <c:v>542</c:v>
                </c:pt>
                <c:pt idx="130">
                  <c:v>465</c:v>
                </c:pt>
                <c:pt idx="131">
                  <c:v>607</c:v>
                </c:pt>
                <c:pt idx="132">
                  <c:v>530</c:v>
                </c:pt>
                <c:pt idx="133">
                  <c:v>581</c:v>
                </c:pt>
                <c:pt idx="134">
                  <c:v>605</c:v>
                </c:pt>
                <c:pt idx="135">
                  <c:v>645</c:v>
                </c:pt>
                <c:pt idx="136">
                  <c:v>620</c:v>
                </c:pt>
                <c:pt idx="137">
                  <c:v>555</c:v>
                </c:pt>
                <c:pt idx="138">
                  <c:v>595</c:v>
                </c:pt>
                <c:pt idx="139">
                  <c:v>534</c:v>
                </c:pt>
                <c:pt idx="140">
                  <c:v>534</c:v>
                </c:pt>
                <c:pt idx="141">
                  <c:v>525</c:v>
                </c:pt>
                <c:pt idx="142">
                  <c:v>550</c:v>
                </c:pt>
                <c:pt idx="143">
                  <c:v>588</c:v>
                </c:pt>
                <c:pt idx="144">
                  <c:v>608</c:v>
                </c:pt>
                <c:pt idx="145">
                  <c:v>620</c:v>
                </c:pt>
                <c:pt idx="146">
                  <c:v>704</c:v>
                </c:pt>
                <c:pt idx="147">
                  <c:v>779</c:v>
                </c:pt>
                <c:pt idx="148">
                  <c:v>682</c:v>
                </c:pt>
                <c:pt idx="149">
                  <c:v>637</c:v>
                </c:pt>
                <c:pt idx="150">
                  <c:v>586</c:v>
                </c:pt>
                <c:pt idx="151">
                  <c:v>514</c:v>
                </c:pt>
                <c:pt idx="152">
                  <c:v>561</c:v>
                </c:pt>
                <c:pt idx="153">
                  <c:v>549</c:v>
                </c:pt>
                <c:pt idx="154">
                  <c:v>555</c:v>
                </c:pt>
                <c:pt idx="155">
                  <c:v>527</c:v>
                </c:pt>
                <c:pt idx="156">
                  <c:v>544</c:v>
                </c:pt>
                <c:pt idx="157">
                  <c:v>516</c:v>
                </c:pt>
                <c:pt idx="158">
                  <c:v>519</c:v>
                </c:pt>
                <c:pt idx="159">
                  <c:v>527</c:v>
                </c:pt>
                <c:pt idx="160">
                  <c:v>546</c:v>
                </c:pt>
                <c:pt idx="161">
                  <c:v>508</c:v>
                </c:pt>
                <c:pt idx="162">
                  <c:v>505</c:v>
                </c:pt>
                <c:pt idx="163">
                  <c:v>467</c:v>
                </c:pt>
                <c:pt idx="164">
                  <c:v>456</c:v>
                </c:pt>
                <c:pt idx="165">
                  <c:v>492</c:v>
                </c:pt>
                <c:pt idx="166">
                  <c:v>426</c:v>
                </c:pt>
                <c:pt idx="167">
                  <c:v>459</c:v>
                </c:pt>
                <c:pt idx="168">
                  <c:v>435</c:v>
                </c:pt>
                <c:pt idx="169">
                  <c:v>443</c:v>
                </c:pt>
                <c:pt idx="170">
                  <c:v>479</c:v>
                </c:pt>
                <c:pt idx="171">
                  <c:v>448</c:v>
                </c:pt>
                <c:pt idx="172">
                  <c:v>500</c:v>
                </c:pt>
                <c:pt idx="173">
                  <c:v>429</c:v>
                </c:pt>
                <c:pt idx="174">
                  <c:v>441</c:v>
                </c:pt>
                <c:pt idx="175">
                  <c:v>460</c:v>
                </c:pt>
                <c:pt idx="176">
                  <c:v>449</c:v>
                </c:pt>
                <c:pt idx="177">
                  <c:v>401</c:v>
                </c:pt>
                <c:pt idx="178">
                  <c:v>424</c:v>
                </c:pt>
                <c:pt idx="179">
                  <c:v>459</c:v>
                </c:pt>
                <c:pt idx="180">
                  <c:v>523</c:v>
                </c:pt>
                <c:pt idx="181">
                  <c:v>476</c:v>
                </c:pt>
                <c:pt idx="182">
                  <c:v>393</c:v>
                </c:pt>
                <c:pt idx="183">
                  <c:v>432</c:v>
                </c:pt>
                <c:pt idx="184">
                  <c:v>440</c:v>
                </c:pt>
                <c:pt idx="185">
                  <c:v>471</c:v>
                </c:pt>
                <c:pt idx="186">
                  <c:v>455</c:v>
                </c:pt>
                <c:pt idx="187">
                  <c:v>510</c:v>
                </c:pt>
                <c:pt idx="188">
                  <c:v>473</c:v>
                </c:pt>
                <c:pt idx="189">
                  <c:v>482</c:v>
                </c:pt>
                <c:pt idx="190">
                  <c:v>467</c:v>
                </c:pt>
                <c:pt idx="191">
                  <c:v>507</c:v>
                </c:pt>
                <c:pt idx="192">
                  <c:v>490</c:v>
                </c:pt>
                <c:pt idx="193">
                  <c:v>550</c:v>
                </c:pt>
                <c:pt idx="194">
                  <c:v>503</c:v>
                </c:pt>
                <c:pt idx="195">
                  <c:v>551</c:v>
                </c:pt>
                <c:pt idx="196">
                  <c:v>588</c:v>
                </c:pt>
                <c:pt idx="197">
                  <c:v>499</c:v>
                </c:pt>
                <c:pt idx="198">
                  <c:v>600</c:v>
                </c:pt>
                <c:pt idx="199">
                  <c:v>558</c:v>
                </c:pt>
                <c:pt idx="200">
                  <c:v>566</c:v>
                </c:pt>
                <c:pt idx="201">
                  <c:v>479</c:v>
                </c:pt>
                <c:pt idx="202">
                  <c:v>520</c:v>
                </c:pt>
                <c:pt idx="203">
                  <c:v>538</c:v>
                </c:pt>
                <c:pt idx="204">
                  <c:v>504</c:v>
                </c:pt>
                <c:pt idx="205">
                  <c:v>515</c:v>
                </c:pt>
                <c:pt idx="206">
                  <c:v>467</c:v>
                </c:pt>
                <c:pt idx="207">
                  <c:v>444</c:v>
                </c:pt>
                <c:pt idx="208">
                  <c:v>410</c:v>
                </c:pt>
                <c:pt idx="209">
                  <c:v>463</c:v>
                </c:pt>
                <c:pt idx="210">
                  <c:v>457</c:v>
                </c:pt>
                <c:pt idx="211">
                  <c:v>411</c:v>
                </c:pt>
                <c:pt idx="212">
                  <c:v>432</c:v>
                </c:pt>
                <c:pt idx="213">
                  <c:v>403</c:v>
                </c:pt>
                <c:pt idx="214">
                  <c:v>414</c:v>
                </c:pt>
                <c:pt idx="215">
                  <c:v>437</c:v>
                </c:pt>
                <c:pt idx="216">
                  <c:v>376</c:v>
                </c:pt>
                <c:pt idx="217">
                  <c:v>400</c:v>
                </c:pt>
                <c:pt idx="218">
                  <c:v>390</c:v>
                </c:pt>
                <c:pt idx="219">
                  <c:v>379</c:v>
                </c:pt>
                <c:pt idx="220">
                  <c:v>396</c:v>
                </c:pt>
                <c:pt idx="221">
                  <c:v>407</c:v>
                </c:pt>
                <c:pt idx="222">
                  <c:v>403</c:v>
                </c:pt>
                <c:pt idx="223">
                  <c:v>354</c:v>
                </c:pt>
                <c:pt idx="224">
                  <c:v>408</c:v>
                </c:pt>
                <c:pt idx="225">
                  <c:v>379</c:v>
                </c:pt>
                <c:pt idx="226">
                  <c:v>344</c:v>
                </c:pt>
                <c:pt idx="227">
                  <c:v>414</c:v>
                </c:pt>
                <c:pt idx="228">
                  <c:v>356</c:v>
                </c:pt>
                <c:pt idx="229">
                  <c:v>350</c:v>
                </c:pt>
                <c:pt idx="230">
                  <c:v>368</c:v>
                </c:pt>
                <c:pt idx="231">
                  <c:v>322</c:v>
                </c:pt>
                <c:pt idx="232">
                  <c:v>309</c:v>
                </c:pt>
                <c:pt idx="233">
                  <c:v>302</c:v>
                </c:pt>
                <c:pt idx="234">
                  <c:v>298</c:v>
                </c:pt>
                <c:pt idx="235">
                  <c:v>215</c:v>
                </c:pt>
                <c:pt idx="236">
                  <c:v>182</c:v>
                </c:pt>
                <c:pt idx="237">
                  <c:v>132</c:v>
                </c:pt>
                <c:pt idx="238">
                  <c:v>149</c:v>
                </c:pt>
                <c:pt idx="239">
                  <c:v>62</c:v>
                </c:pt>
                <c:pt idx="240">
                  <c:v>12</c:v>
                </c:pt>
              </c:numCache>
            </c:numRef>
          </c:val>
          <c:smooth val="0"/>
          <c:extLst>
            <c:ext xmlns:c16="http://schemas.microsoft.com/office/drawing/2014/chart" uri="{C3380CC4-5D6E-409C-BE32-E72D297353CC}">
              <c16:uniqueId val="{00000000-06DF-4192-BFD4-843796FE25DE}"/>
            </c:ext>
          </c:extLst>
        </c:ser>
        <c:ser>
          <c:idx val="1"/>
          <c:order val="1"/>
          <c:tx>
            <c:strRef>
              <c:f>'anal-2023-06'!$X$8</c:f>
              <c:strCache>
                <c:ptCount val="1"/>
                <c:pt idx="0">
                  <c:v>v1a</c:v>
                </c:pt>
              </c:strCache>
            </c:strRef>
          </c:tx>
          <c:spPr>
            <a:ln w="28575" cap="rnd">
              <a:solidFill>
                <a:schemeClr val="accent2"/>
              </a:solidFill>
              <a:round/>
            </a:ln>
            <a:effectLst/>
          </c:spPr>
          <c:marker>
            <c:symbol val="none"/>
          </c:marker>
          <c:cat>
            <c:numRef>
              <c:f>'anal-2023-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3-06'!$X$9:$X$249</c:f>
              <c:numCache>
                <c:formatCode>General</c:formatCode>
                <c:ptCount val="241"/>
                <c:pt idx="0">
                  <c:v>0</c:v>
                </c:pt>
                <c:pt idx="1">
                  <c:v>2</c:v>
                </c:pt>
                <c:pt idx="2">
                  <c:v>0</c:v>
                </c:pt>
                <c:pt idx="3">
                  <c:v>0</c:v>
                </c:pt>
                <c:pt idx="4">
                  <c:v>1</c:v>
                </c:pt>
                <c:pt idx="5">
                  <c:v>0</c:v>
                </c:pt>
                <c:pt idx="6">
                  <c:v>0</c:v>
                </c:pt>
                <c:pt idx="7">
                  <c:v>0</c:v>
                </c:pt>
                <c:pt idx="8">
                  <c:v>0</c:v>
                </c:pt>
                <c:pt idx="9">
                  <c:v>0</c:v>
                </c:pt>
                <c:pt idx="10">
                  <c:v>0</c:v>
                </c:pt>
                <c:pt idx="11">
                  <c:v>1</c:v>
                </c:pt>
                <c:pt idx="12">
                  <c:v>1</c:v>
                </c:pt>
                <c:pt idx="13">
                  <c:v>0</c:v>
                </c:pt>
                <c:pt idx="14">
                  <c:v>0</c:v>
                </c:pt>
                <c:pt idx="15">
                  <c:v>0</c:v>
                </c:pt>
                <c:pt idx="16">
                  <c:v>0</c:v>
                </c:pt>
                <c:pt idx="17">
                  <c:v>0</c:v>
                </c:pt>
                <c:pt idx="18">
                  <c:v>0</c:v>
                </c:pt>
                <c:pt idx="19">
                  <c:v>0</c:v>
                </c:pt>
                <c:pt idx="20">
                  <c:v>2</c:v>
                </c:pt>
                <c:pt idx="21">
                  <c:v>1</c:v>
                </c:pt>
                <c:pt idx="22">
                  <c:v>0</c:v>
                </c:pt>
                <c:pt idx="23">
                  <c:v>2</c:v>
                </c:pt>
                <c:pt idx="24">
                  <c:v>0</c:v>
                </c:pt>
                <c:pt idx="25">
                  <c:v>0</c:v>
                </c:pt>
                <c:pt idx="26">
                  <c:v>0</c:v>
                </c:pt>
                <c:pt idx="27">
                  <c:v>0</c:v>
                </c:pt>
                <c:pt idx="28">
                  <c:v>0</c:v>
                </c:pt>
                <c:pt idx="29">
                  <c:v>1</c:v>
                </c:pt>
                <c:pt idx="30">
                  <c:v>0</c:v>
                </c:pt>
                <c:pt idx="31">
                  <c:v>0</c:v>
                </c:pt>
                <c:pt idx="32">
                  <c:v>0</c:v>
                </c:pt>
                <c:pt idx="33">
                  <c:v>0</c:v>
                </c:pt>
                <c:pt idx="34">
                  <c:v>1</c:v>
                </c:pt>
                <c:pt idx="35">
                  <c:v>1</c:v>
                </c:pt>
                <c:pt idx="36">
                  <c:v>1</c:v>
                </c:pt>
                <c:pt idx="37">
                  <c:v>2</c:v>
                </c:pt>
                <c:pt idx="38">
                  <c:v>0</c:v>
                </c:pt>
                <c:pt idx="39">
                  <c:v>2</c:v>
                </c:pt>
                <c:pt idx="40">
                  <c:v>1</c:v>
                </c:pt>
                <c:pt idx="41">
                  <c:v>0</c:v>
                </c:pt>
                <c:pt idx="42">
                  <c:v>1</c:v>
                </c:pt>
                <c:pt idx="43">
                  <c:v>1</c:v>
                </c:pt>
                <c:pt idx="44">
                  <c:v>15</c:v>
                </c:pt>
                <c:pt idx="45">
                  <c:v>37</c:v>
                </c:pt>
                <c:pt idx="46">
                  <c:v>96</c:v>
                </c:pt>
                <c:pt idx="47">
                  <c:v>177</c:v>
                </c:pt>
                <c:pt idx="48">
                  <c:v>190</c:v>
                </c:pt>
                <c:pt idx="49">
                  <c:v>238</c:v>
                </c:pt>
                <c:pt idx="50">
                  <c:v>188</c:v>
                </c:pt>
                <c:pt idx="51">
                  <c:v>214</c:v>
                </c:pt>
                <c:pt idx="52">
                  <c:v>255</c:v>
                </c:pt>
                <c:pt idx="53">
                  <c:v>315</c:v>
                </c:pt>
                <c:pt idx="54">
                  <c:v>345</c:v>
                </c:pt>
                <c:pt idx="55">
                  <c:v>352</c:v>
                </c:pt>
                <c:pt idx="56">
                  <c:v>401</c:v>
                </c:pt>
                <c:pt idx="57">
                  <c:v>354</c:v>
                </c:pt>
                <c:pt idx="58">
                  <c:v>285</c:v>
                </c:pt>
                <c:pt idx="59">
                  <c:v>333</c:v>
                </c:pt>
                <c:pt idx="60">
                  <c:v>326</c:v>
                </c:pt>
                <c:pt idx="61">
                  <c:v>327</c:v>
                </c:pt>
                <c:pt idx="62">
                  <c:v>379</c:v>
                </c:pt>
                <c:pt idx="63">
                  <c:v>337</c:v>
                </c:pt>
                <c:pt idx="64">
                  <c:v>335</c:v>
                </c:pt>
                <c:pt idx="65">
                  <c:v>346</c:v>
                </c:pt>
                <c:pt idx="66">
                  <c:v>322</c:v>
                </c:pt>
                <c:pt idx="67">
                  <c:v>313</c:v>
                </c:pt>
                <c:pt idx="68">
                  <c:v>304</c:v>
                </c:pt>
                <c:pt idx="69">
                  <c:v>222</c:v>
                </c:pt>
                <c:pt idx="70">
                  <c:v>231</c:v>
                </c:pt>
                <c:pt idx="71">
                  <c:v>209</c:v>
                </c:pt>
                <c:pt idx="72">
                  <c:v>179</c:v>
                </c:pt>
                <c:pt idx="73">
                  <c:v>172</c:v>
                </c:pt>
                <c:pt idx="74">
                  <c:v>174</c:v>
                </c:pt>
                <c:pt idx="75">
                  <c:v>167</c:v>
                </c:pt>
                <c:pt idx="76">
                  <c:v>133</c:v>
                </c:pt>
                <c:pt idx="77">
                  <c:v>137</c:v>
                </c:pt>
                <c:pt idx="78">
                  <c:v>124</c:v>
                </c:pt>
                <c:pt idx="79">
                  <c:v>139</c:v>
                </c:pt>
                <c:pt idx="80">
                  <c:v>129</c:v>
                </c:pt>
                <c:pt idx="81">
                  <c:v>137</c:v>
                </c:pt>
                <c:pt idx="82">
                  <c:v>137</c:v>
                </c:pt>
                <c:pt idx="83">
                  <c:v>128</c:v>
                </c:pt>
                <c:pt idx="84">
                  <c:v>123</c:v>
                </c:pt>
                <c:pt idx="85">
                  <c:v>112</c:v>
                </c:pt>
                <c:pt idx="86">
                  <c:v>136</c:v>
                </c:pt>
                <c:pt idx="87">
                  <c:v>142</c:v>
                </c:pt>
                <c:pt idx="88">
                  <c:v>158</c:v>
                </c:pt>
                <c:pt idx="89">
                  <c:v>177</c:v>
                </c:pt>
                <c:pt idx="90">
                  <c:v>174</c:v>
                </c:pt>
                <c:pt idx="91">
                  <c:v>195</c:v>
                </c:pt>
                <c:pt idx="92">
                  <c:v>219</c:v>
                </c:pt>
                <c:pt idx="93">
                  <c:v>173</c:v>
                </c:pt>
                <c:pt idx="94">
                  <c:v>157</c:v>
                </c:pt>
                <c:pt idx="95">
                  <c:v>153</c:v>
                </c:pt>
                <c:pt idx="96">
                  <c:v>140</c:v>
                </c:pt>
                <c:pt idx="97">
                  <c:v>130</c:v>
                </c:pt>
                <c:pt idx="98">
                  <c:v>121</c:v>
                </c:pt>
                <c:pt idx="99">
                  <c:v>108</c:v>
                </c:pt>
                <c:pt idx="100">
                  <c:v>114</c:v>
                </c:pt>
                <c:pt idx="101">
                  <c:v>120</c:v>
                </c:pt>
                <c:pt idx="102">
                  <c:v>99</c:v>
                </c:pt>
                <c:pt idx="103">
                  <c:v>101</c:v>
                </c:pt>
                <c:pt idx="104">
                  <c:v>108</c:v>
                </c:pt>
                <c:pt idx="105">
                  <c:v>77</c:v>
                </c:pt>
                <c:pt idx="106">
                  <c:v>72</c:v>
                </c:pt>
                <c:pt idx="107">
                  <c:v>91</c:v>
                </c:pt>
                <c:pt idx="108">
                  <c:v>94</c:v>
                </c:pt>
                <c:pt idx="109">
                  <c:v>77</c:v>
                </c:pt>
                <c:pt idx="110">
                  <c:v>78</c:v>
                </c:pt>
                <c:pt idx="111">
                  <c:v>82</c:v>
                </c:pt>
                <c:pt idx="112">
                  <c:v>85</c:v>
                </c:pt>
                <c:pt idx="113">
                  <c:v>55</c:v>
                </c:pt>
                <c:pt idx="114">
                  <c:v>71</c:v>
                </c:pt>
                <c:pt idx="115">
                  <c:v>67</c:v>
                </c:pt>
                <c:pt idx="116">
                  <c:v>55</c:v>
                </c:pt>
                <c:pt idx="117">
                  <c:v>55</c:v>
                </c:pt>
                <c:pt idx="118">
                  <c:v>56</c:v>
                </c:pt>
                <c:pt idx="119">
                  <c:v>59</c:v>
                </c:pt>
                <c:pt idx="120">
                  <c:v>75</c:v>
                </c:pt>
                <c:pt idx="121">
                  <c:v>65</c:v>
                </c:pt>
                <c:pt idx="122">
                  <c:v>44</c:v>
                </c:pt>
                <c:pt idx="123">
                  <c:v>56</c:v>
                </c:pt>
                <c:pt idx="124">
                  <c:v>62</c:v>
                </c:pt>
                <c:pt idx="125">
                  <c:v>79</c:v>
                </c:pt>
                <c:pt idx="126">
                  <c:v>59</c:v>
                </c:pt>
                <c:pt idx="127">
                  <c:v>57</c:v>
                </c:pt>
                <c:pt idx="128">
                  <c:v>66</c:v>
                </c:pt>
                <c:pt idx="129">
                  <c:v>65</c:v>
                </c:pt>
                <c:pt idx="130">
                  <c:v>58</c:v>
                </c:pt>
                <c:pt idx="131">
                  <c:v>60</c:v>
                </c:pt>
                <c:pt idx="132">
                  <c:v>55</c:v>
                </c:pt>
                <c:pt idx="133">
                  <c:v>71</c:v>
                </c:pt>
                <c:pt idx="134">
                  <c:v>67</c:v>
                </c:pt>
                <c:pt idx="135">
                  <c:v>64</c:v>
                </c:pt>
                <c:pt idx="136">
                  <c:v>59</c:v>
                </c:pt>
                <c:pt idx="137">
                  <c:v>74</c:v>
                </c:pt>
                <c:pt idx="138">
                  <c:v>64</c:v>
                </c:pt>
                <c:pt idx="139">
                  <c:v>55</c:v>
                </c:pt>
                <c:pt idx="140">
                  <c:v>52</c:v>
                </c:pt>
                <c:pt idx="141">
                  <c:v>39</c:v>
                </c:pt>
                <c:pt idx="142">
                  <c:v>75</c:v>
                </c:pt>
                <c:pt idx="143">
                  <c:v>57</c:v>
                </c:pt>
                <c:pt idx="144">
                  <c:v>65</c:v>
                </c:pt>
                <c:pt idx="145">
                  <c:v>79</c:v>
                </c:pt>
                <c:pt idx="146">
                  <c:v>75</c:v>
                </c:pt>
                <c:pt idx="147">
                  <c:v>90</c:v>
                </c:pt>
                <c:pt idx="148">
                  <c:v>89</c:v>
                </c:pt>
                <c:pt idx="149">
                  <c:v>72</c:v>
                </c:pt>
                <c:pt idx="150">
                  <c:v>73</c:v>
                </c:pt>
                <c:pt idx="151">
                  <c:v>49</c:v>
                </c:pt>
                <c:pt idx="152">
                  <c:v>57</c:v>
                </c:pt>
                <c:pt idx="153">
                  <c:v>68</c:v>
                </c:pt>
                <c:pt idx="154">
                  <c:v>45</c:v>
                </c:pt>
                <c:pt idx="155">
                  <c:v>57</c:v>
                </c:pt>
                <c:pt idx="156">
                  <c:v>52</c:v>
                </c:pt>
                <c:pt idx="157">
                  <c:v>64</c:v>
                </c:pt>
                <c:pt idx="158">
                  <c:v>62</c:v>
                </c:pt>
                <c:pt idx="159">
                  <c:v>46</c:v>
                </c:pt>
                <c:pt idx="160">
                  <c:v>58</c:v>
                </c:pt>
                <c:pt idx="161">
                  <c:v>37</c:v>
                </c:pt>
                <c:pt idx="162">
                  <c:v>49</c:v>
                </c:pt>
                <c:pt idx="163">
                  <c:v>51</c:v>
                </c:pt>
                <c:pt idx="164">
                  <c:v>57</c:v>
                </c:pt>
                <c:pt idx="165">
                  <c:v>51</c:v>
                </c:pt>
                <c:pt idx="166">
                  <c:v>51</c:v>
                </c:pt>
                <c:pt idx="167">
                  <c:v>58</c:v>
                </c:pt>
                <c:pt idx="168">
                  <c:v>59</c:v>
                </c:pt>
                <c:pt idx="169">
                  <c:v>42</c:v>
                </c:pt>
                <c:pt idx="170">
                  <c:v>39</c:v>
                </c:pt>
                <c:pt idx="171">
                  <c:v>38</c:v>
                </c:pt>
                <c:pt idx="172">
                  <c:v>47</c:v>
                </c:pt>
                <c:pt idx="173">
                  <c:v>40</c:v>
                </c:pt>
                <c:pt idx="174">
                  <c:v>40</c:v>
                </c:pt>
                <c:pt idx="175">
                  <c:v>49</c:v>
                </c:pt>
                <c:pt idx="176">
                  <c:v>38</c:v>
                </c:pt>
                <c:pt idx="177">
                  <c:v>44</c:v>
                </c:pt>
                <c:pt idx="178">
                  <c:v>39</c:v>
                </c:pt>
                <c:pt idx="179">
                  <c:v>45</c:v>
                </c:pt>
                <c:pt idx="180">
                  <c:v>56</c:v>
                </c:pt>
                <c:pt idx="181">
                  <c:v>62</c:v>
                </c:pt>
                <c:pt idx="182">
                  <c:v>44</c:v>
                </c:pt>
                <c:pt idx="183">
                  <c:v>47</c:v>
                </c:pt>
                <c:pt idx="184">
                  <c:v>49</c:v>
                </c:pt>
                <c:pt idx="185">
                  <c:v>51</c:v>
                </c:pt>
                <c:pt idx="186">
                  <c:v>42</c:v>
                </c:pt>
                <c:pt idx="187">
                  <c:v>49</c:v>
                </c:pt>
                <c:pt idx="188">
                  <c:v>64</c:v>
                </c:pt>
                <c:pt idx="189">
                  <c:v>53</c:v>
                </c:pt>
                <c:pt idx="190">
                  <c:v>52</c:v>
                </c:pt>
                <c:pt idx="191">
                  <c:v>57</c:v>
                </c:pt>
                <c:pt idx="192">
                  <c:v>57</c:v>
                </c:pt>
                <c:pt idx="193">
                  <c:v>40</c:v>
                </c:pt>
                <c:pt idx="194">
                  <c:v>62</c:v>
                </c:pt>
                <c:pt idx="195">
                  <c:v>57</c:v>
                </c:pt>
                <c:pt idx="196">
                  <c:v>53</c:v>
                </c:pt>
                <c:pt idx="197">
                  <c:v>61</c:v>
                </c:pt>
                <c:pt idx="198">
                  <c:v>52</c:v>
                </c:pt>
                <c:pt idx="199">
                  <c:v>51</c:v>
                </c:pt>
                <c:pt idx="200">
                  <c:v>59</c:v>
                </c:pt>
                <c:pt idx="201">
                  <c:v>47</c:v>
                </c:pt>
                <c:pt idx="202">
                  <c:v>54</c:v>
                </c:pt>
                <c:pt idx="203">
                  <c:v>45</c:v>
                </c:pt>
                <c:pt idx="204">
                  <c:v>37</c:v>
                </c:pt>
                <c:pt idx="205">
                  <c:v>56</c:v>
                </c:pt>
                <c:pt idx="206">
                  <c:v>51</c:v>
                </c:pt>
                <c:pt idx="207">
                  <c:v>59</c:v>
                </c:pt>
                <c:pt idx="208">
                  <c:v>44</c:v>
                </c:pt>
                <c:pt idx="209">
                  <c:v>52</c:v>
                </c:pt>
                <c:pt idx="210">
                  <c:v>42</c:v>
                </c:pt>
                <c:pt idx="211">
                  <c:v>42</c:v>
                </c:pt>
                <c:pt idx="212">
                  <c:v>47</c:v>
                </c:pt>
                <c:pt idx="213">
                  <c:v>48</c:v>
                </c:pt>
                <c:pt idx="214">
                  <c:v>50</c:v>
                </c:pt>
                <c:pt idx="215">
                  <c:v>48</c:v>
                </c:pt>
                <c:pt idx="216">
                  <c:v>46</c:v>
                </c:pt>
                <c:pt idx="217">
                  <c:v>40</c:v>
                </c:pt>
                <c:pt idx="218">
                  <c:v>40</c:v>
                </c:pt>
                <c:pt idx="219">
                  <c:v>37</c:v>
                </c:pt>
                <c:pt idx="220">
                  <c:v>46</c:v>
                </c:pt>
                <c:pt idx="221">
                  <c:v>44</c:v>
                </c:pt>
                <c:pt idx="222">
                  <c:v>34</c:v>
                </c:pt>
                <c:pt idx="223">
                  <c:v>37</c:v>
                </c:pt>
                <c:pt idx="224">
                  <c:v>42</c:v>
                </c:pt>
                <c:pt idx="225">
                  <c:v>56</c:v>
                </c:pt>
                <c:pt idx="226">
                  <c:v>48</c:v>
                </c:pt>
                <c:pt idx="227">
                  <c:v>35</c:v>
                </c:pt>
                <c:pt idx="228">
                  <c:v>36</c:v>
                </c:pt>
                <c:pt idx="229">
                  <c:v>36</c:v>
                </c:pt>
                <c:pt idx="230">
                  <c:v>30</c:v>
                </c:pt>
                <c:pt idx="231">
                  <c:v>30</c:v>
                </c:pt>
                <c:pt idx="232">
                  <c:v>31</c:v>
                </c:pt>
                <c:pt idx="233">
                  <c:v>24</c:v>
                </c:pt>
                <c:pt idx="234">
                  <c:v>31</c:v>
                </c:pt>
                <c:pt idx="235">
                  <c:v>17</c:v>
                </c:pt>
                <c:pt idx="236">
                  <c:v>21</c:v>
                </c:pt>
                <c:pt idx="237">
                  <c:v>18</c:v>
                </c:pt>
                <c:pt idx="238">
                  <c:v>12</c:v>
                </c:pt>
                <c:pt idx="239">
                  <c:v>5</c:v>
                </c:pt>
                <c:pt idx="240">
                  <c:v>1</c:v>
                </c:pt>
              </c:numCache>
            </c:numRef>
          </c:val>
          <c:smooth val="0"/>
          <c:extLst>
            <c:ext xmlns:c16="http://schemas.microsoft.com/office/drawing/2014/chart" uri="{C3380CC4-5D6E-409C-BE32-E72D297353CC}">
              <c16:uniqueId val="{00000001-06DF-4192-BFD4-843796FE25DE}"/>
            </c:ext>
          </c:extLst>
        </c:ser>
        <c:ser>
          <c:idx val="2"/>
          <c:order val="2"/>
          <c:tx>
            <c:strRef>
              <c:f>'anal-2023-06'!$Y$8</c:f>
              <c:strCache>
                <c:ptCount val="1"/>
                <c:pt idx="0">
                  <c:v>v2a</c:v>
                </c:pt>
              </c:strCache>
            </c:strRef>
          </c:tx>
          <c:spPr>
            <a:ln w="28575" cap="rnd">
              <a:solidFill>
                <a:schemeClr val="accent3"/>
              </a:solidFill>
              <a:round/>
            </a:ln>
            <a:effectLst/>
          </c:spPr>
          <c:marker>
            <c:symbol val="none"/>
          </c:marker>
          <c:cat>
            <c:numRef>
              <c:f>'anal-2023-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3-06'!$Y$9:$Y$249</c:f>
              <c:numCache>
                <c:formatCode>General</c:formatCode>
                <c:ptCount val="241"/>
                <c:pt idx="0">
                  <c:v>1</c:v>
                </c:pt>
                <c:pt idx="1">
                  <c:v>0</c:v>
                </c:pt>
                <c:pt idx="2">
                  <c:v>0</c:v>
                </c:pt>
                <c:pt idx="3">
                  <c:v>0</c:v>
                </c:pt>
                <c:pt idx="4">
                  <c:v>1</c:v>
                </c:pt>
                <c:pt idx="5">
                  <c:v>1</c:v>
                </c:pt>
                <c:pt idx="6">
                  <c:v>0</c:v>
                </c:pt>
                <c:pt idx="7">
                  <c:v>1</c:v>
                </c:pt>
                <c:pt idx="8">
                  <c:v>1</c:v>
                </c:pt>
                <c:pt idx="9">
                  <c:v>1</c:v>
                </c:pt>
                <c:pt idx="10">
                  <c:v>0</c:v>
                </c:pt>
                <c:pt idx="11">
                  <c:v>3</c:v>
                </c:pt>
                <c:pt idx="12">
                  <c:v>0</c:v>
                </c:pt>
                <c:pt idx="13">
                  <c:v>0</c:v>
                </c:pt>
                <c:pt idx="14">
                  <c:v>1</c:v>
                </c:pt>
                <c:pt idx="15">
                  <c:v>0</c:v>
                </c:pt>
                <c:pt idx="16">
                  <c:v>1</c:v>
                </c:pt>
                <c:pt idx="17">
                  <c:v>2</c:v>
                </c:pt>
                <c:pt idx="18">
                  <c:v>0</c:v>
                </c:pt>
                <c:pt idx="19">
                  <c:v>0</c:v>
                </c:pt>
                <c:pt idx="20">
                  <c:v>0</c:v>
                </c:pt>
                <c:pt idx="21">
                  <c:v>0</c:v>
                </c:pt>
                <c:pt idx="22">
                  <c:v>2</c:v>
                </c:pt>
                <c:pt idx="23">
                  <c:v>1</c:v>
                </c:pt>
                <c:pt idx="24">
                  <c:v>1</c:v>
                </c:pt>
                <c:pt idx="25">
                  <c:v>3</c:v>
                </c:pt>
                <c:pt idx="26">
                  <c:v>2</c:v>
                </c:pt>
                <c:pt idx="27">
                  <c:v>0</c:v>
                </c:pt>
                <c:pt idx="28">
                  <c:v>1</c:v>
                </c:pt>
                <c:pt idx="29">
                  <c:v>0</c:v>
                </c:pt>
                <c:pt idx="30">
                  <c:v>1</c:v>
                </c:pt>
                <c:pt idx="31">
                  <c:v>1</c:v>
                </c:pt>
                <c:pt idx="32">
                  <c:v>0</c:v>
                </c:pt>
                <c:pt idx="33">
                  <c:v>1</c:v>
                </c:pt>
                <c:pt idx="34">
                  <c:v>2</c:v>
                </c:pt>
                <c:pt idx="35">
                  <c:v>0</c:v>
                </c:pt>
                <c:pt idx="36">
                  <c:v>1</c:v>
                </c:pt>
                <c:pt idx="37">
                  <c:v>0</c:v>
                </c:pt>
                <c:pt idx="38">
                  <c:v>0</c:v>
                </c:pt>
                <c:pt idx="39">
                  <c:v>0</c:v>
                </c:pt>
                <c:pt idx="40">
                  <c:v>0</c:v>
                </c:pt>
                <c:pt idx="41">
                  <c:v>0</c:v>
                </c:pt>
                <c:pt idx="42">
                  <c:v>0</c:v>
                </c:pt>
                <c:pt idx="43">
                  <c:v>1</c:v>
                </c:pt>
                <c:pt idx="44">
                  <c:v>0</c:v>
                </c:pt>
                <c:pt idx="45">
                  <c:v>0</c:v>
                </c:pt>
                <c:pt idx="46">
                  <c:v>5</c:v>
                </c:pt>
                <c:pt idx="47">
                  <c:v>9</c:v>
                </c:pt>
                <c:pt idx="48">
                  <c:v>22</c:v>
                </c:pt>
                <c:pt idx="49">
                  <c:v>61</c:v>
                </c:pt>
                <c:pt idx="50">
                  <c:v>106</c:v>
                </c:pt>
                <c:pt idx="51">
                  <c:v>144</c:v>
                </c:pt>
                <c:pt idx="52">
                  <c:v>164</c:v>
                </c:pt>
                <c:pt idx="53">
                  <c:v>230</c:v>
                </c:pt>
                <c:pt idx="54">
                  <c:v>233</c:v>
                </c:pt>
                <c:pt idx="55">
                  <c:v>257</c:v>
                </c:pt>
                <c:pt idx="56">
                  <c:v>321</c:v>
                </c:pt>
                <c:pt idx="57">
                  <c:v>314</c:v>
                </c:pt>
                <c:pt idx="58">
                  <c:v>348</c:v>
                </c:pt>
                <c:pt idx="59">
                  <c:v>403</c:v>
                </c:pt>
                <c:pt idx="60">
                  <c:v>423</c:v>
                </c:pt>
                <c:pt idx="61">
                  <c:v>487</c:v>
                </c:pt>
                <c:pt idx="62">
                  <c:v>486</c:v>
                </c:pt>
                <c:pt idx="63">
                  <c:v>484</c:v>
                </c:pt>
                <c:pt idx="64">
                  <c:v>517</c:v>
                </c:pt>
                <c:pt idx="65">
                  <c:v>618</c:v>
                </c:pt>
                <c:pt idx="66">
                  <c:v>638</c:v>
                </c:pt>
                <c:pt idx="67">
                  <c:v>723</c:v>
                </c:pt>
                <c:pt idx="68">
                  <c:v>776</c:v>
                </c:pt>
                <c:pt idx="69">
                  <c:v>786</c:v>
                </c:pt>
                <c:pt idx="70">
                  <c:v>796</c:v>
                </c:pt>
                <c:pt idx="71">
                  <c:v>957</c:v>
                </c:pt>
                <c:pt idx="72">
                  <c:v>947</c:v>
                </c:pt>
                <c:pt idx="73">
                  <c:v>1102</c:v>
                </c:pt>
                <c:pt idx="74">
                  <c:v>981</c:v>
                </c:pt>
                <c:pt idx="75">
                  <c:v>1061</c:v>
                </c:pt>
                <c:pt idx="76">
                  <c:v>1068</c:v>
                </c:pt>
                <c:pt idx="77">
                  <c:v>1099</c:v>
                </c:pt>
                <c:pt idx="78">
                  <c:v>1140</c:v>
                </c:pt>
                <c:pt idx="79">
                  <c:v>1203</c:v>
                </c:pt>
                <c:pt idx="80">
                  <c:v>1218</c:v>
                </c:pt>
                <c:pt idx="81">
                  <c:v>1202</c:v>
                </c:pt>
                <c:pt idx="82">
                  <c:v>1236</c:v>
                </c:pt>
                <c:pt idx="83">
                  <c:v>1282</c:v>
                </c:pt>
                <c:pt idx="84">
                  <c:v>1323</c:v>
                </c:pt>
                <c:pt idx="85">
                  <c:v>1381</c:v>
                </c:pt>
                <c:pt idx="86">
                  <c:v>1501</c:v>
                </c:pt>
                <c:pt idx="87">
                  <c:v>1517</c:v>
                </c:pt>
                <c:pt idx="88">
                  <c:v>1492</c:v>
                </c:pt>
                <c:pt idx="89">
                  <c:v>1443</c:v>
                </c:pt>
                <c:pt idx="90">
                  <c:v>1518</c:v>
                </c:pt>
                <c:pt idx="91">
                  <c:v>1459</c:v>
                </c:pt>
                <c:pt idx="92">
                  <c:v>1348</c:v>
                </c:pt>
                <c:pt idx="93">
                  <c:v>1167</c:v>
                </c:pt>
                <c:pt idx="94">
                  <c:v>1053</c:v>
                </c:pt>
                <c:pt idx="95">
                  <c:v>946</c:v>
                </c:pt>
                <c:pt idx="96">
                  <c:v>773</c:v>
                </c:pt>
                <c:pt idx="97">
                  <c:v>785</c:v>
                </c:pt>
                <c:pt idx="98">
                  <c:v>712</c:v>
                </c:pt>
                <c:pt idx="99">
                  <c:v>624</c:v>
                </c:pt>
                <c:pt idx="100">
                  <c:v>679</c:v>
                </c:pt>
                <c:pt idx="101">
                  <c:v>678</c:v>
                </c:pt>
                <c:pt idx="102">
                  <c:v>656</c:v>
                </c:pt>
                <c:pt idx="103">
                  <c:v>554</c:v>
                </c:pt>
                <c:pt idx="104">
                  <c:v>515</c:v>
                </c:pt>
                <c:pt idx="105">
                  <c:v>528</c:v>
                </c:pt>
                <c:pt idx="106">
                  <c:v>505</c:v>
                </c:pt>
                <c:pt idx="107">
                  <c:v>512</c:v>
                </c:pt>
                <c:pt idx="108">
                  <c:v>545</c:v>
                </c:pt>
                <c:pt idx="109">
                  <c:v>473</c:v>
                </c:pt>
                <c:pt idx="110">
                  <c:v>457</c:v>
                </c:pt>
                <c:pt idx="111">
                  <c:v>459</c:v>
                </c:pt>
                <c:pt idx="112">
                  <c:v>418</c:v>
                </c:pt>
                <c:pt idx="113">
                  <c:v>420</c:v>
                </c:pt>
                <c:pt idx="114">
                  <c:v>381</c:v>
                </c:pt>
                <c:pt idx="115">
                  <c:v>392</c:v>
                </c:pt>
                <c:pt idx="116">
                  <c:v>349</c:v>
                </c:pt>
                <c:pt idx="117">
                  <c:v>368</c:v>
                </c:pt>
                <c:pt idx="118">
                  <c:v>382</c:v>
                </c:pt>
                <c:pt idx="119">
                  <c:v>365</c:v>
                </c:pt>
                <c:pt idx="120">
                  <c:v>337</c:v>
                </c:pt>
                <c:pt idx="121">
                  <c:v>371</c:v>
                </c:pt>
                <c:pt idx="122">
                  <c:v>321</c:v>
                </c:pt>
                <c:pt idx="123">
                  <c:v>322</c:v>
                </c:pt>
                <c:pt idx="124">
                  <c:v>360</c:v>
                </c:pt>
                <c:pt idx="125">
                  <c:v>337</c:v>
                </c:pt>
                <c:pt idx="126">
                  <c:v>376</c:v>
                </c:pt>
                <c:pt idx="127">
                  <c:v>343</c:v>
                </c:pt>
                <c:pt idx="128">
                  <c:v>351</c:v>
                </c:pt>
                <c:pt idx="129">
                  <c:v>363</c:v>
                </c:pt>
                <c:pt idx="130">
                  <c:v>327</c:v>
                </c:pt>
                <c:pt idx="131">
                  <c:v>335</c:v>
                </c:pt>
                <c:pt idx="132">
                  <c:v>346</c:v>
                </c:pt>
                <c:pt idx="133">
                  <c:v>343</c:v>
                </c:pt>
                <c:pt idx="134">
                  <c:v>380</c:v>
                </c:pt>
                <c:pt idx="135">
                  <c:v>374</c:v>
                </c:pt>
                <c:pt idx="136">
                  <c:v>327</c:v>
                </c:pt>
                <c:pt idx="137">
                  <c:v>343</c:v>
                </c:pt>
                <c:pt idx="138">
                  <c:v>305</c:v>
                </c:pt>
                <c:pt idx="139">
                  <c:v>312</c:v>
                </c:pt>
                <c:pt idx="140">
                  <c:v>315</c:v>
                </c:pt>
                <c:pt idx="141">
                  <c:v>320</c:v>
                </c:pt>
                <c:pt idx="142">
                  <c:v>344</c:v>
                </c:pt>
                <c:pt idx="143">
                  <c:v>354</c:v>
                </c:pt>
                <c:pt idx="144">
                  <c:v>350</c:v>
                </c:pt>
                <c:pt idx="145">
                  <c:v>375</c:v>
                </c:pt>
                <c:pt idx="146">
                  <c:v>405</c:v>
                </c:pt>
                <c:pt idx="147">
                  <c:v>462</c:v>
                </c:pt>
                <c:pt idx="148">
                  <c:v>399</c:v>
                </c:pt>
                <c:pt idx="149">
                  <c:v>355</c:v>
                </c:pt>
                <c:pt idx="150">
                  <c:v>340</c:v>
                </c:pt>
                <c:pt idx="151">
                  <c:v>307</c:v>
                </c:pt>
                <c:pt idx="152">
                  <c:v>313</c:v>
                </c:pt>
                <c:pt idx="153">
                  <c:v>299</c:v>
                </c:pt>
                <c:pt idx="154">
                  <c:v>281</c:v>
                </c:pt>
                <c:pt idx="155">
                  <c:v>282</c:v>
                </c:pt>
                <c:pt idx="156">
                  <c:v>305</c:v>
                </c:pt>
                <c:pt idx="157">
                  <c:v>296</c:v>
                </c:pt>
                <c:pt idx="158">
                  <c:v>288</c:v>
                </c:pt>
                <c:pt idx="159">
                  <c:v>305</c:v>
                </c:pt>
                <c:pt idx="160">
                  <c:v>267</c:v>
                </c:pt>
                <c:pt idx="161">
                  <c:v>281</c:v>
                </c:pt>
                <c:pt idx="162">
                  <c:v>292</c:v>
                </c:pt>
                <c:pt idx="163">
                  <c:v>289</c:v>
                </c:pt>
                <c:pt idx="164">
                  <c:v>268</c:v>
                </c:pt>
                <c:pt idx="165">
                  <c:v>283</c:v>
                </c:pt>
                <c:pt idx="166">
                  <c:v>259</c:v>
                </c:pt>
                <c:pt idx="167">
                  <c:v>257</c:v>
                </c:pt>
                <c:pt idx="168">
                  <c:v>249</c:v>
                </c:pt>
                <c:pt idx="169">
                  <c:v>279</c:v>
                </c:pt>
                <c:pt idx="170">
                  <c:v>245</c:v>
                </c:pt>
                <c:pt idx="171">
                  <c:v>277</c:v>
                </c:pt>
                <c:pt idx="172">
                  <c:v>274</c:v>
                </c:pt>
                <c:pt idx="173">
                  <c:v>286</c:v>
                </c:pt>
                <c:pt idx="174">
                  <c:v>264</c:v>
                </c:pt>
                <c:pt idx="175">
                  <c:v>264</c:v>
                </c:pt>
                <c:pt idx="176">
                  <c:v>269</c:v>
                </c:pt>
                <c:pt idx="177">
                  <c:v>263</c:v>
                </c:pt>
                <c:pt idx="178">
                  <c:v>245</c:v>
                </c:pt>
                <c:pt idx="179">
                  <c:v>270</c:v>
                </c:pt>
                <c:pt idx="180">
                  <c:v>267</c:v>
                </c:pt>
                <c:pt idx="181">
                  <c:v>278</c:v>
                </c:pt>
                <c:pt idx="182">
                  <c:v>223</c:v>
                </c:pt>
                <c:pt idx="183">
                  <c:v>249</c:v>
                </c:pt>
                <c:pt idx="184">
                  <c:v>276</c:v>
                </c:pt>
                <c:pt idx="185">
                  <c:v>264</c:v>
                </c:pt>
                <c:pt idx="186">
                  <c:v>224</c:v>
                </c:pt>
                <c:pt idx="187">
                  <c:v>268</c:v>
                </c:pt>
                <c:pt idx="188">
                  <c:v>304</c:v>
                </c:pt>
                <c:pt idx="189">
                  <c:v>296</c:v>
                </c:pt>
                <c:pt idx="190">
                  <c:v>285</c:v>
                </c:pt>
                <c:pt idx="191">
                  <c:v>265</c:v>
                </c:pt>
                <c:pt idx="192">
                  <c:v>275</c:v>
                </c:pt>
                <c:pt idx="193">
                  <c:v>301</c:v>
                </c:pt>
                <c:pt idx="194">
                  <c:v>299</c:v>
                </c:pt>
                <c:pt idx="195">
                  <c:v>286</c:v>
                </c:pt>
                <c:pt idx="196">
                  <c:v>314</c:v>
                </c:pt>
                <c:pt idx="197">
                  <c:v>310</c:v>
                </c:pt>
                <c:pt idx="198">
                  <c:v>314</c:v>
                </c:pt>
                <c:pt idx="199">
                  <c:v>328</c:v>
                </c:pt>
                <c:pt idx="200">
                  <c:v>268</c:v>
                </c:pt>
                <c:pt idx="201">
                  <c:v>302</c:v>
                </c:pt>
                <c:pt idx="202">
                  <c:v>307</c:v>
                </c:pt>
                <c:pt idx="203">
                  <c:v>250</c:v>
                </c:pt>
                <c:pt idx="204">
                  <c:v>308</c:v>
                </c:pt>
                <c:pt idx="205">
                  <c:v>337</c:v>
                </c:pt>
                <c:pt idx="206">
                  <c:v>287</c:v>
                </c:pt>
                <c:pt idx="207">
                  <c:v>266</c:v>
                </c:pt>
                <c:pt idx="208">
                  <c:v>264</c:v>
                </c:pt>
                <c:pt idx="209">
                  <c:v>259</c:v>
                </c:pt>
                <c:pt idx="210">
                  <c:v>237</c:v>
                </c:pt>
                <c:pt idx="211">
                  <c:v>264</c:v>
                </c:pt>
                <c:pt idx="212">
                  <c:v>246</c:v>
                </c:pt>
                <c:pt idx="213">
                  <c:v>248</c:v>
                </c:pt>
                <c:pt idx="214">
                  <c:v>256</c:v>
                </c:pt>
                <c:pt idx="215">
                  <c:v>247</c:v>
                </c:pt>
                <c:pt idx="216">
                  <c:v>242</c:v>
                </c:pt>
                <c:pt idx="217">
                  <c:v>231</c:v>
                </c:pt>
                <c:pt idx="218">
                  <c:v>238</c:v>
                </c:pt>
                <c:pt idx="219">
                  <c:v>247</c:v>
                </c:pt>
                <c:pt idx="220">
                  <c:v>264</c:v>
                </c:pt>
                <c:pt idx="221">
                  <c:v>229</c:v>
                </c:pt>
                <c:pt idx="222">
                  <c:v>216</c:v>
                </c:pt>
                <c:pt idx="223">
                  <c:v>222</c:v>
                </c:pt>
                <c:pt idx="224">
                  <c:v>264</c:v>
                </c:pt>
                <c:pt idx="225">
                  <c:v>234</c:v>
                </c:pt>
                <c:pt idx="226">
                  <c:v>198</c:v>
                </c:pt>
                <c:pt idx="227">
                  <c:v>226</c:v>
                </c:pt>
                <c:pt idx="228">
                  <c:v>191</c:v>
                </c:pt>
                <c:pt idx="229">
                  <c:v>213</c:v>
                </c:pt>
                <c:pt idx="230">
                  <c:v>220</c:v>
                </c:pt>
                <c:pt idx="231">
                  <c:v>193</c:v>
                </c:pt>
                <c:pt idx="232">
                  <c:v>171</c:v>
                </c:pt>
                <c:pt idx="233">
                  <c:v>173</c:v>
                </c:pt>
                <c:pt idx="234">
                  <c:v>184</c:v>
                </c:pt>
                <c:pt idx="235">
                  <c:v>126</c:v>
                </c:pt>
                <c:pt idx="236">
                  <c:v>126</c:v>
                </c:pt>
                <c:pt idx="237">
                  <c:v>106</c:v>
                </c:pt>
                <c:pt idx="238">
                  <c:v>69</c:v>
                </c:pt>
                <c:pt idx="239">
                  <c:v>39</c:v>
                </c:pt>
                <c:pt idx="240">
                  <c:v>5</c:v>
                </c:pt>
              </c:numCache>
            </c:numRef>
          </c:val>
          <c:smooth val="0"/>
          <c:extLst>
            <c:ext xmlns:c16="http://schemas.microsoft.com/office/drawing/2014/chart" uri="{C3380CC4-5D6E-409C-BE32-E72D297353CC}">
              <c16:uniqueId val="{00000002-06DF-4192-BFD4-843796FE25DE}"/>
            </c:ext>
          </c:extLst>
        </c:ser>
        <c:ser>
          <c:idx val="3"/>
          <c:order val="3"/>
          <c:tx>
            <c:strRef>
              <c:f>'anal-2023-06'!$Z$8</c:f>
              <c:strCache>
                <c:ptCount val="1"/>
                <c:pt idx="0">
                  <c:v>v3a</c:v>
                </c:pt>
              </c:strCache>
            </c:strRef>
          </c:tx>
          <c:spPr>
            <a:ln w="28575" cap="rnd">
              <a:solidFill>
                <a:schemeClr val="accent4"/>
              </a:solidFill>
              <a:round/>
            </a:ln>
            <a:effectLst/>
          </c:spPr>
          <c:marker>
            <c:symbol val="none"/>
          </c:marker>
          <c:cat>
            <c:numRef>
              <c:f>'anal-2023-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3-06'!$Z$9:$Z$249</c:f>
              <c:numCache>
                <c:formatCode>General</c:formatCode>
                <c:ptCount val="241"/>
                <c:pt idx="0">
                  <c:v>4</c:v>
                </c:pt>
                <c:pt idx="1">
                  <c:v>2</c:v>
                </c:pt>
                <c:pt idx="2">
                  <c:v>0</c:v>
                </c:pt>
                <c:pt idx="3">
                  <c:v>1</c:v>
                </c:pt>
                <c:pt idx="4">
                  <c:v>0</c:v>
                </c:pt>
                <c:pt idx="5">
                  <c:v>2</c:v>
                </c:pt>
                <c:pt idx="6">
                  <c:v>2</c:v>
                </c:pt>
                <c:pt idx="7">
                  <c:v>2</c:v>
                </c:pt>
                <c:pt idx="8">
                  <c:v>0</c:v>
                </c:pt>
                <c:pt idx="9">
                  <c:v>1</c:v>
                </c:pt>
                <c:pt idx="10">
                  <c:v>1</c:v>
                </c:pt>
                <c:pt idx="11">
                  <c:v>1</c:v>
                </c:pt>
                <c:pt idx="12">
                  <c:v>0</c:v>
                </c:pt>
                <c:pt idx="13">
                  <c:v>1</c:v>
                </c:pt>
                <c:pt idx="14">
                  <c:v>1</c:v>
                </c:pt>
                <c:pt idx="15">
                  <c:v>3</c:v>
                </c:pt>
                <c:pt idx="16">
                  <c:v>0</c:v>
                </c:pt>
                <c:pt idx="17">
                  <c:v>1</c:v>
                </c:pt>
                <c:pt idx="18">
                  <c:v>1</c:v>
                </c:pt>
                <c:pt idx="19">
                  <c:v>2</c:v>
                </c:pt>
                <c:pt idx="20">
                  <c:v>0</c:v>
                </c:pt>
                <c:pt idx="21">
                  <c:v>2</c:v>
                </c:pt>
                <c:pt idx="22">
                  <c:v>2</c:v>
                </c:pt>
                <c:pt idx="23">
                  <c:v>1</c:v>
                </c:pt>
                <c:pt idx="24">
                  <c:v>1</c:v>
                </c:pt>
                <c:pt idx="25">
                  <c:v>1</c:v>
                </c:pt>
                <c:pt idx="26">
                  <c:v>2</c:v>
                </c:pt>
                <c:pt idx="27">
                  <c:v>1</c:v>
                </c:pt>
                <c:pt idx="28">
                  <c:v>4</c:v>
                </c:pt>
                <c:pt idx="29">
                  <c:v>1</c:v>
                </c:pt>
                <c:pt idx="30">
                  <c:v>3</c:v>
                </c:pt>
                <c:pt idx="31">
                  <c:v>5</c:v>
                </c:pt>
                <c:pt idx="32">
                  <c:v>4</c:v>
                </c:pt>
                <c:pt idx="33">
                  <c:v>3</c:v>
                </c:pt>
                <c:pt idx="34">
                  <c:v>8</c:v>
                </c:pt>
                <c:pt idx="35">
                  <c:v>4</c:v>
                </c:pt>
                <c:pt idx="36">
                  <c:v>3</c:v>
                </c:pt>
                <c:pt idx="37">
                  <c:v>5</c:v>
                </c:pt>
                <c:pt idx="38">
                  <c:v>3</c:v>
                </c:pt>
                <c:pt idx="39">
                  <c:v>0</c:v>
                </c:pt>
                <c:pt idx="40">
                  <c:v>4</c:v>
                </c:pt>
                <c:pt idx="41">
                  <c:v>2</c:v>
                </c:pt>
                <c:pt idx="42">
                  <c:v>4</c:v>
                </c:pt>
                <c:pt idx="43">
                  <c:v>5</c:v>
                </c:pt>
                <c:pt idx="44">
                  <c:v>0</c:v>
                </c:pt>
                <c:pt idx="45">
                  <c:v>0</c:v>
                </c:pt>
                <c:pt idx="46">
                  <c:v>2</c:v>
                </c:pt>
                <c:pt idx="47">
                  <c:v>0</c:v>
                </c:pt>
                <c:pt idx="48">
                  <c:v>3</c:v>
                </c:pt>
                <c:pt idx="49">
                  <c:v>5</c:v>
                </c:pt>
                <c:pt idx="50">
                  <c:v>4</c:v>
                </c:pt>
                <c:pt idx="51">
                  <c:v>4</c:v>
                </c:pt>
                <c:pt idx="52">
                  <c:v>3</c:v>
                </c:pt>
                <c:pt idx="53">
                  <c:v>1</c:v>
                </c:pt>
                <c:pt idx="54">
                  <c:v>1</c:v>
                </c:pt>
                <c:pt idx="55">
                  <c:v>1</c:v>
                </c:pt>
                <c:pt idx="56">
                  <c:v>3</c:v>
                </c:pt>
                <c:pt idx="57">
                  <c:v>1</c:v>
                </c:pt>
                <c:pt idx="58">
                  <c:v>3</c:v>
                </c:pt>
                <c:pt idx="59">
                  <c:v>0</c:v>
                </c:pt>
                <c:pt idx="60">
                  <c:v>3</c:v>
                </c:pt>
                <c:pt idx="61">
                  <c:v>1</c:v>
                </c:pt>
                <c:pt idx="62">
                  <c:v>0</c:v>
                </c:pt>
                <c:pt idx="63">
                  <c:v>0</c:v>
                </c:pt>
                <c:pt idx="64">
                  <c:v>1</c:v>
                </c:pt>
                <c:pt idx="65">
                  <c:v>1</c:v>
                </c:pt>
                <c:pt idx="66">
                  <c:v>1</c:v>
                </c:pt>
                <c:pt idx="67">
                  <c:v>0</c:v>
                </c:pt>
                <c:pt idx="68">
                  <c:v>1</c:v>
                </c:pt>
                <c:pt idx="69">
                  <c:v>1</c:v>
                </c:pt>
                <c:pt idx="70">
                  <c:v>2</c:v>
                </c:pt>
                <c:pt idx="71">
                  <c:v>1</c:v>
                </c:pt>
                <c:pt idx="72">
                  <c:v>1</c:v>
                </c:pt>
                <c:pt idx="73">
                  <c:v>0</c:v>
                </c:pt>
                <c:pt idx="74">
                  <c:v>1</c:v>
                </c:pt>
                <c:pt idx="75">
                  <c:v>1</c:v>
                </c:pt>
                <c:pt idx="76">
                  <c:v>1</c:v>
                </c:pt>
                <c:pt idx="77">
                  <c:v>0</c:v>
                </c:pt>
                <c:pt idx="78">
                  <c:v>2</c:v>
                </c:pt>
                <c:pt idx="79">
                  <c:v>0</c:v>
                </c:pt>
                <c:pt idx="80">
                  <c:v>0</c:v>
                </c:pt>
                <c:pt idx="81">
                  <c:v>2</c:v>
                </c:pt>
                <c:pt idx="82">
                  <c:v>4</c:v>
                </c:pt>
                <c:pt idx="83">
                  <c:v>6</c:v>
                </c:pt>
                <c:pt idx="84">
                  <c:v>14</c:v>
                </c:pt>
                <c:pt idx="85">
                  <c:v>25</c:v>
                </c:pt>
                <c:pt idx="86">
                  <c:v>49</c:v>
                </c:pt>
                <c:pt idx="87">
                  <c:v>95</c:v>
                </c:pt>
                <c:pt idx="88">
                  <c:v>167</c:v>
                </c:pt>
                <c:pt idx="89">
                  <c:v>220</c:v>
                </c:pt>
                <c:pt idx="90">
                  <c:v>293</c:v>
                </c:pt>
                <c:pt idx="91">
                  <c:v>413</c:v>
                </c:pt>
                <c:pt idx="92">
                  <c:v>504</c:v>
                </c:pt>
                <c:pt idx="93">
                  <c:v>574</c:v>
                </c:pt>
                <c:pt idx="94">
                  <c:v>645</c:v>
                </c:pt>
                <c:pt idx="95">
                  <c:v>656</c:v>
                </c:pt>
                <c:pt idx="96">
                  <c:v>736</c:v>
                </c:pt>
                <c:pt idx="97">
                  <c:v>785</c:v>
                </c:pt>
                <c:pt idx="98">
                  <c:v>792</c:v>
                </c:pt>
                <c:pt idx="99">
                  <c:v>916</c:v>
                </c:pt>
                <c:pt idx="100">
                  <c:v>982</c:v>
                </c:pt>
                <c:pt idx="101">
                  <c:v>1036</c:v>
                </c:pt>
                <c:pt idx="102">
                  <c:v>1053</c:v>
                </c:pt>
                <c:pt idx="103">
                  <c:v>1060</c:v>
                </c:pt>
                <c:pt idx="104">
                  <c:v>1026</c:v>
                </c:pt>
                <c:pt idx="105">
                  <c:v>1040</c:v>
                </c:pt>
                <c:pt idx="106">
                  <c:v>1076</c:v>
                </c:pt>
                <c:pt idx="107">
                  <c:v>1139</c:v>
                </c:pt>
                <c:pt idx="108">
                  <c:v>1182</c:v>
                </c:pt>
                <c:pt idx="109">
                  <c:v>1239</c:v>
                </c:pt>
                <c:pt idx="110">
                  <c:v>1180</c:v>
                </c:pt>
                <c:pt idx="111">
                  <c:v>1212</c:v>
                </c:pt>
                <c:pt idx="112">
                  <c:v>1205</c:v>
                </c:pt>
                <c:pt idx="113">
                  <c:v>1198</c:v>
                </c:pt>
                <c:pt idx="114">
                  <c:v>1181</c:v>
                </c:pt>
                <c:pt idx="115">
                  <c:v>1105</c:v>
                </c:pt>
                <c:pt idx="116">
                  <c:v>1034</c:v>
                </c:pt>
                <c:pt idx="117">
                  <c:v>1143</c:v>
                </c:pt>
                <c:pt idx="118">
                  <c:v>1122</c:v>
                </c:pt>
                <c:pt idx="119">
                  <c:v>1097</c:v>
                </c:pt>
                <c:pt idx="120">
                  <c:v>1074</c:v>
                </c:pt>
                <c:pt idx="121">
                  <c:v>1207</c:v>
                </c:pt>
                <c:pt idx="122">
                  <c:v>1050</c:v>
                </c:pt>
                <c:pt idx="123">
                  <c:v>1120</c:v>
                </c:pt>
                <c:pt idx="124">
                  <c:v>1356</c:v>
                </c:pt>
                <c:pt idx="125">
                  <c:v>1203</c:v>
                </c:pt>
                <c:pt idx="126">
                  <c:v>1254</c:v>
                </c:pt>
                <c:pt idx="127">
                  <c:v>1223</c:v>
                </c:pt>
                <c:pt idx="128">
                  <c:v>1228</c:v>
                </c:pt>
                <c:pt idx="129">
                  <c:v>1126</c:v>
                </c:pt>
                <c:pt idx="130">
                  <c:v>1129</c:v>
                </c:pt>
                <c:pt idx="131">
                  <c:v>1125</c:v>
                </c:pt>
                <c:pt idx="132">
                  <c:v>1229</c:v>
                </c:pt>
                <c:pt idx="133">
                  <c:v>1207</c:v>
                </c:pt>
                <c:pt idx="134">
                  <c:v>1190</c:v>
                </c:pt>
                <c:pt idx="135">
                  <c:v>1193</c:v>
                </c:pt>
                <c:pt idx="136">
                  <c:v>1197</c:v>
                </c:pt>
                <c:pt idx="137">
                  <c:v>1183</c:v>
                </c:pt>
                <c:pt idx="138">
                  <c:v>1130</c:v>
                </c:pt>
                <c:pt idx="139">
                  <c:v>1061</c:v>
                </c:pt>
                <c:pt idx="140">
                  <c:v>1091</c:v>
                </c:pt>
                <c:pt idx="141">
                  <c:v>1085</c:v>
                </c:pt>
                <c:pt idx="142">
                  <c:v>1036</c:v>
                </c:pt>
                <c:pt idx="143">
                  <c:v>1108</c:v>
                </c:pt>
                <c:pt idx="144">
                  <c:v>1082</c:v>
                </c:pt>
                <c:pt idx="145">
                  <c:v>1235</c:v>
                </c:pt>
                <c:pt idx="146">
                  <c:v>1335</c:v>
                </c:pt>
                <c:pt idx="147">
                  <c:v>1312</c:v>
                </c:pt>
                <c:pt idx="148">
                  <c:v>1286</c:v>
                </c:pt>
                <c:pt idx="149">
                  <c:v>1159</c:v>
                </c:pt>
                <c:pt idx="150">
                  <c:v>1127</c:v>
                </c:pt>
                <c:pt idx="151">
                  <c:v>1041</c:v>
                </c:pt>
                <c:pt idx="152">
                  <c:v>985</c:v>
                </c:pt>
                <c:pt idx="153">
                  <c:v>989</c:v>
                </c:pt>
                <c:pt idx="154">
                  <c:v>1034</c:v>
                </c:pt>
                <c:pt idx="155">
                  <c:v>1007</c:v>
                </c:pt>
                <c:pt idx="156">
                  <c:v>983</c:v>
                </c:pt>
                <c:pt idx="157">
                  <c:v>1047</c:v>
                </c:pt>
                <c:pt idx="158">
                  <c:v>958</c:v>
                </c:pt>
                <c:pt idx="159">
                  <c:v>978</c:v>
                </c:pt>
                <c:pt idx="160">
                  <c:v>911</c:v>
                </c:pt>
                <c:pt idx="161">
                  <c:v>894</c:v>
                </c:pt>
                <c:pt idx="162">
                  <c:v>989</c:v>
                </c:pt>
                <c:pt idx="163">
                  <c:v>914</c:v>
                </c:pt>
                <c:pt idx="164">
                  <c:v>897</c:v>
                </c:pt>
                <c:pt idx="165">
                  <c:v>906</c:v>
                </c:pt>
                <c:pt idx="166">
                  <c:v>891</c:v>
                </c:pt>
                <c:pt idx="167">
                  <c:v>867</c:v>
                </c:pt>
                <c:pt idx="168">
                  <c:v>884</c:v>
                </c:pt>
                <c:pt idx="169">
                  <c:v>810</c:v>
                </c:pt>
                <c:pt idx="170">
                  <c:v>861</c:v>
                </c:pt>
                <c:pt idx="171">
                  <c:v>850</c:v>
                </c:pt>
                <c:pt idx="172">
                  <c:v>889</c:v>
                </c:pt>
                <c:pt idx="173">
                  <c:v>778</c:v>
                </c:pt>
                <c:pt idx="174">
                  <c:v>847</c:v>
                </c:pt>
                <c:pt idx="175">
                  <c:v>868</c:v>
                </c:pt>
                <c:pt idx="176">
                  <c:v>795</c:v>
                </c:pt>
                <c:pt idx="177">
                  <c:v>780</c:v>
                </c:pt>
                <c:pt idx="178">
                  <c:v>794</c:v>
                </c:pt>
                <c:pt idx="179">
                  <c:v>850</c:v>
                </c:pt>
                <c:pt idx="180">
                  <c:v>870</c:v>
                </c:pt>
                <c:pt idx="181">
                  <c:v>950</c:v>
                </c:pt>
                <c:pt idx="182">
                  <c:v>853</c:v>
                </c:pt>
                <c:pt idx="183">
                  <c:v>810</c:v>
                </c:pt>
                <c:pt idx="184">
                  <c:v>805</c:v>
                </c:pt>
                <c:pt idx="185">
                  <c:v>876</c:v>
                </c:pt>
                <c:pt idx="186">
                  <c:v>845</c:v>
                </c:pt>
                <c:pt idx="187">
                  <c:v>843</c:v>
                </c:pt>
                <c:pt idx="188">
                  <c:v>1008</c:v>
                </c:pt>
                <c:pt idx="189">
                  <c:v>937</c:v>
                </c:pt>
                <c:pt idx="190">
                  <c:v>934</c:v>
                </c:pt>
                <c:pt idx="191">
                  <c:v>910</c:v>
                </c:pt>
                <c:pt idx="192">
                  <c:v>885</c:v>
                </c:pt>
                <c:pt idx="193">
                  <c:v>954</c:v>
                </c:pt>
                <c:pt idx="194">
                  <c:v>1004</c:v>
                </c:pt>
                <c:pt idx="195">
                  <c:v>1008</c:v>
                </c:pt>
                <c:pt idx="196">
                  <c:v>1017</c:v>
                </c:pt>
                <c:pt idx="197">
                  <c:v>1035</c:v>
                </c:pt>
                <c:pt idx="198">
                  <c:v>1025</c:v>
                </c:pt>
                <c:pt idx="199">
                  <c:v>1059</c:v>
                </c:pt>
                <c:pt idx="200">
                  <c:v>977</c:v>
                </c:pt>
                <c:pt idx="201">
                  <c:v>947</c:v>
                </c:pt>
                <c:pt idx="202">
                  <c:v>977</c:v>
                </c:pt>
                <c:pt idx="203">
                  <c:v>1021</c:v>
                </c:pt>
                <c:pt idx="204">
                  <c:v>1019</c:v>
                </c:pt>
                <c:pt idx="205">
                  <c:v>1091</c:v>
                </c:pt>
                <c:pt idx="206">
                  <c:v>980</c:v>
                </c:pt>
                <c:pt idx="207">
                  <c:v>947</c:v>
                </c:pt>
                <c:pt idx="208">
                  <c:v>895</c:v>
                </c:pt>
                <c:pt idx="209">
                  <c:v>843</c:v>
                </c:pt>
                <c:pt idx="210">
                  <c:v>842</c:v>
                </c:pt>
                <c:pt idx="211">
                  <c:v>811</c:v>
                </c:pt>
                <c:pt idx="212">
                  <c:v>869</c:v>
                </c:pt>
                <c:pt idx="213">
                  <c:v>910</c:v>
                </c:pt>
                <c:pt idx="214">
                  <c:v>790</c:v>
                </c:pt>
                <c:pt idx="215">
                  <c:v>801</c:v>
                </c:pt>
                <c:pt idx="216">
                  <c:v>795</c:v>
                </c:pt>
                <c:pt idx="217">
                  <c:v>840</c:v>
                </c:pt>
                <c:pt idx="218">
                  <c:v>799</c:v>
                </c:pt>
                <c:pt idx="219">
                  <c:v>816</c:v>
                </c:pt>
                <c:pt idx="220">
                  <c:v>841</c:v>
                </c:pt>
                <c:pt idx="221">
                  <c:v>799</c:v>
                </c:pt>
                <c:pt idx="222">
                  <c:v>791</c:v>
                </c:pt>
                <c:pt idx="223">
                  <c:v>781</c:v>
                </c:pt>
                <c:pt idx="224">
                  <c:v>823</c:v>
                </c:pt>
                <c:pt idx="225">
                  <c:v>807</c:v>
                </c:pt>
                <c:pt idx="226">
                  <c:v>658</c:v>
                </c:pt>
                <c:pt idx="227">
                  <c:v>766</c:v>
                </c:pt>
                <c:pt idx="228">
                  <c:v>707</c:v>
                </c:pt>
                <c:pt idx="229">
                  <c:v>770</c:v>
                </c:pt>
                <c:pt idx="230">
                  <c:v>707</c:v>
                </c:pt>
                <c:pt idx="231">
                  <c:v>687</c:v>
                </c:pt>
                <c:pt idx="232">
                  <c:v>622</c:v>
                </c:pt>
                <c:pt idx="233">
                  <c:v>650</c:v>
                </c:pt>
                <c:pt idx="234">
                  <c:v>607</c:v>
                </c:pt>
                <c:pt idx="235">
                  <c:v>390</c:v>
                </c:pt>
                <c:pt idx="236">
                  <c:v>416</c:v>
                </c:pt>
                <c:pt idx="237">
                  <c:v>313</c:v>
                </c:pt>
                <c:pt idx="238">
                  <c:v>274</c:v>
                </c:pt>
                <c:pt idx="239">
                  <c:v>115</c:v>
                </c:pt>
                <c:pt idx="240">
                  <c:v>16</c:v>
                </c:pt>
              </c:numCache>
            </c:numRef>
          </c:val>
          <c:smooth val="0"/>
          <c:extLst>
            <c:ext xmlns:c16="http://schemas.microsoft.com/office/drawing/2014/chart" uri="{C3380CC4-5D6E-409C-BE32-E72D297353CC}">
              <c16:uniqueId val="{00000003-06DF-4192-BFD4-843796FE25DE}"/>
            </c:ext>
          </c:extLst>
        </c:ser>
        <c:ser>
          <c:idx val="4"/>
          <c:order val="4"/>
          <c:tx>
            <c:strRef>
              <c:f>'anal-2023-06'!$AA$8</c:f>
              <c:strCache>
                <c:ptCount val="1"/>
                <c:pt idx="0">
                  <c:v>v4a</c:v>
                </c:pt>
              </c:strCache>
            </c:strRef>
          </c:tx>
          <c:spPr>
            <a:ln w="28575" cap="rnd">
              <a:solidFill>
                <a:schemeClr val="accent5"/>
              </a:solidFill>
              <a:round/>
            </a:ln>
            <a:effectLst/>
          </c:spPr>
          <c:marker>
            <c:symbol val="none"/>
          </c:marker>
          <c:cat>
            <c:numRef>
              <c:f>'anal-2023-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3-06'!$AA$9:$AA$249</c:f>
              <c:numCache>
                <c:formatCode>General</c:formatCode>
                <c:ptCount val="241"/>
                <c:pt idx="0">
                  <c:v>0</c:v>
                </c:pt>
                <c:pt idx="1">
                  <c:v>0</c:v>
                </c:pt>
                <c:pt idx="2">
                  <c:v>0</c:v>
                </c:pt>
                <c:pt idx="3">
                  <c:v>1</c:v>
                </c:pt>
                <c:pt idx="4">
                  <c:v>0</c:v>
                </c:pt>
                <c:pt idx="5">
                  <c:v>1</c:v>
                </c:pt>
                <c:pt idx="6">
                  <c:v>0</c:v>
                </c:pt>
                <c:pt idx="7">
                  <c:v>0</c:v>
                </c:pt>
                <c:pt idx="8">
                  <c:v>0</c:v>
                </c:pt>
                <c:pt idx="9">
                  <c:v>0</c:v>
                </c:pt>
                <c:pt idx="10">
                  <c:v>1</c:v>
                </c:pt>
                <c:pt idx="11">
                  <c:v>1</c:v>
                </c:pt>
                <c:pt idx="12">
                  <c:v>1</c:v>
                </c:pt>
                <c:pt idx="13">
                  <c:v>0</c:v>
                </c:pt>
                <c:pt idx="14">
                  <c:v>1</c:v>
                </c:pt>
                <c:pt idx="15">
                  <c:v>0</c:v>
                </c:pt>
                <c:pt idx="16">
                  <c:v>1</c:v>
                </c:pt>
                <c:pt idx="17">
                  <c:v>1</c:v>
                </c:pt>
                <c:pt idx="18">
                  <c:v>0</c:v>
                </c:pt>
                <c:pt idx="19">
                  <c:v>0</c:v>
                </c:pt>
                <c:pt idx="20">
                  <c:v>2</c:v>
                </c:pt>
                <c:pt idx="21">
                  <c:v>3</c:v>
                </c:pt>
                <c:pt idx="22">
                  <c:v>0</c:v>
                </c:pt>
                <c:pt idx="23">
                  <c:v>0</c:v>
                </c:pt>
                <c:pt idx="24">
                  <c:v>1</c:v>
                </c:pt>
                <c:pt idx="25">
                  <c:v>1</c:v>
                </c:pt>
                <c:pt idx="26">
                  <c:v>0</c:v>
                </c:pt>
                <c:pt idx="27">
                  <c:v>0</c:v>
                </c:pt>
                <c:pt idx="28">
                  <c:v>0</c:v>
                </c:pt>
                <c:pt idx="29">
                  <c:v>1</c:v>
                </c:pt>
                <c:pt idx="30">
                  <c:v>2</c:v>
                </c:pt>
                <c:pt idx="31">
                  <c:v>2</c:v>
                </c:pt>
                <c:pt idx="32">
                  <c:v>0</c:v>
                </c:pt>
                <c:pt idx="33">
                  <c:v>0</c:v>
                </c:pt>
                <c:pt idx="34">
                  <c:v>0</c:v>
                </c:pt>
                <c:pt idx="35">
                  <c:v>3</c:v>
                </c:pt>
                <c:pt idx="36">
                  <c:v>1</c:v>
                </c:pt>
                <c:pt idx="37">
                  <c:v>0</c:v>
                </c:pt>
                <c:pt idx="38">
                  <c:v>1</c:v>
                </c:pt>
                <c:pt idx="39">
                  <c:v>1</c:v>
                </c:pt>
                <c:pt idx="40">
                  <c:v>0</c:v>
                </c:pt>
                <c:pt idx="41">
                  <c:v>2</c:v>
                </c:pt>
                <c:pt idx="42">
                  <c:v>1</c:v>
                </c:pt>
                <c:pt idx="43">
                  <c:v>2</c:v>
                </c:pt>
                <c:pt idx="44">
                  <c:v>1</c:v>
                </c:pt>
                <c:pt idx="45">
                  <c:v>0</c:v>
                </c:pt>
                <c:pt idx="46">
                  <c:v>2</c:v>
                </c:pt>
                <c:pt idx="47">
                  <c:v>2</c:v>
                </c:pt>
                <c:pt idx="48">
                  <c:v>1</c:v>
                </c:pt>
                <c:pt idx="49">
                  <c:v>0</c:v>
                </c:pt>
                <c:pt idx="50">
                  <c:v>1</c:v>
                </c:pt>
                <c:pt idx="51">
                  <c:v>0</c:v>
                </c:pt>
                <c:pt idx="52">
                  <c:v>1</c:v>
                </c:pt>
                <c:pt idx="53">
                  <c:v>1</c:v>
                </c:pt>
                <c:pt idx="54">
                  <c:v>3</c:v>
                </c:pt>
                <c:pt idx="55">
                  <c:v>0</c:v>
                </c:pt>
                <c:pt idx="56">
                  <c:v>0</c:v>
                </c:pt>
                <c:pt idx="57">
                  <c:v>0</c:v>
                </c:pt>
                <c:pt idx="58">
                  <c:v>0</c:v>
                </c:pt>
                <c:pt idx="59">
                  <c:v>0</c:v>
                </c:pt>
                <c:pt idx="60">
                  <c:v>0</c:v>
                </c:pt>
                <c:pt idx="61">
                  <c:v>0</c:v>
                </c:pt>
                <c:pt idx="62">
                  <c:v>0</c:v>
                </c:pt>
                <c:pt idx="63">
                  <c:v>0</c:v>
                </c:pt>
                <c:pt idx="64">
                  <c:v>0</c:v>
                </c:pt>
                <c:pt idx="65">
                  <c:v>1</c:v>
                </c:pt>
                <c:pt idx="66">
                  <c:v>0</c:v>
                </c:pt>
                <c:pt idx="67">
                  <c:v>0</c:v>
                </c:pt>
                <c:pt idx="68">
                  <c:v>0</c:v>
                </c:pt>
                <c:pt idx="69">
                  <c:v>0</c:v>
                </c:pt>
                <c:pt idx="70">
                  <c:v>2</c:v>
                </c:pt>
                <c:pt idx="71">
                  <c:v>1</c:v>
                </c:pt>
                <c:pt idx="72">
                  <c:v>0</c:v>
                </c:pt>
                <c:pt idx="73">
                  <c:v>1</c:v>
                </c:pt>
                <c:pt idx="74">
                  <c:v>0</c:v>
                </c:pt>
                <c:pt idx="75">
                  <c:v>1</c:v>
                </c:pt>
                <c:pt idx="76">
                  <c:v>2</c:v>
                </c:pt>
                <c:pt idx="77">
                  <c:v>0</c:v>
                </c:pt>
                <c:pt idx="78">
                  <c:v>1</c:v>
                </c:pt>
                <c:pt idx="79">
                  <c:v>0</c:v>
                </c:pt>
                <c:pt idx="80">
                  <c:v>0</c:v>
                </c:pt>
                <c:pt idx="81">
                  <c:v>0</c:v>
                </c:pt>
                <c:pt idx="82">
                  <c:v>0</c:v>
                </c:pt>
                <c:pt idx="83">
                  <c:v>0</c:v>
                </c:pt>
                <c:pt idx="84">
                  <c:v>0</c:v>
                </c:pt>
                <c:pt idx="85">
                  <c:v>1</c:v>
                </c:pt>
                <c:pt idx="86">
                  <c:v>1</c:v>
                </c:pt>
                <c:pt idx="87">
                  <c:v>0</c:v>
                </c:pt>
                <c:pt idx="88">
                  <c:v>0</c:v>
                </c:pt>
                <c:pt idx="89">
                  <c:v>0</c:v>
                </c:pt>
                <c:pt idx="90">
                  <c:v>1</c:v>
                </c:pt>
                <c:pt idx="91">
                  <c:v>0</c:v>
                </c:pt>
                <c:pt idx="92">
                  <c:v>2</c:v>
                </c:pt>
                <c:pt idx="93">
                  <c:v>0</c:v>
                </c:pt>
                <c:pt idx="94">
                  <c:v>1</c:v>
                </c:pt>
                <c:pt idx="95">
                  <c:v>1</c:v>
                </c:pt>
                <c:pt idx="96">
                  <c:v>1</c:v>
                </c:pt>
                <c:pt idx="97">
                  <c:v>1</c:v>
                </c:pt>
                <c:pt idx="98">
                  <c:v>0</c:v>
                </c:pt>
                <c:pt idx="99">
                  <c:v>0</c:v>
                </c:pt>
                <c:pt idx="100">
                  <c:v>2</c:v>
                </c:pt>
                <c:pt idx="101">
                  <c:v>2</c:v>
                </c:pt>
                <c:pt idx="102">
                  <c:v>0</c:v>
                </c:pt>
                <c:pt idx="103">
                  <c:v>1</c:v>
                </c:pt>
                <c:pt idx="104">
                  <c:v>0</c:v>
                </c:pt>
                <c:pt idx="105">
                  <c:v>2</c:v>
                </c:pt>
                <c:pt idx="106">
                  <c:v>2</c:v>
                </c:pt>
                <c:pt idx="107">
                  <c:v>1</c:v>
                </c:pt>
                <c:pt idx="108">
                  <c:v>0</c:v>
                </c:pt>
                <c:pt idx="109">
                  <c:v>1</c:v>
                </c:pt>
                <c:pt idx="110">
                  <c:v>1</c:v>
                </c:pt>
                <c:pt idx="111">
                  <c:v>0</c:v>
                </c:pt>
                <c:pt idx="112">
                  <c:v>0</c:v>
                </c:pt>
                <c:pt idx="113">
                  <c:v>0</c:v>
                </c:pt>
                <c:pt idx="114">
                  <c:v>1</c:v>
                </c:pt>
                <c:pt idx="115">
                  <c:v>1</c:v>
                </c:pt>
                <c:pt idx="116">
                  <c:v>1</c:v>
                </c:pt>
                <c:pt idx="117">
                  <c:v>0</c:v>
                </c:pt>
                <c:pt idx="118">
                  <c:v>2</c:v>
                </c:pt>
                <c:pt idx="119">
                  <c:v>0</c:v>
                </c:pt>
                <c:pt idx="120">
                  <c:v>1</c:v>
                </c:pt>
                <c:pt idx="121">
                  <c:v>2</c:v>
                </c:pt>
                <c:pt idx="122">
                  <c:v>2</c:v>
                </c:pt>
                <c:pt idx="123">
                  <c:v>0</c:v>
                </c:pt>
                <c:pt idx="124">
                  <c:v>0</c:v>
                </c:pt>
                <c:pt idx="125">
                  <c:v>9</c:v>
                </c:pt>
                <c:pt idx="126">
                  <c:v>13</c:v>
                </c:pt>
                <c:pt idx="127">
                  <c:v>14</c:v>
                </c:pt>
                <c:pt idx="128">
                  <c:v>34</c:v>
                </c:pt>
                <c:pt idx="129">
                  <c:v>32</c:v>
                </c:pt>
                <c:pt idx="130">
                  <c:v>62</c:v>
                </c:pt>
                <c:pt idx="131">
                  <c:v>66</c:v>
                </c:pt>
                <c:pt idx="132">
                  <c:v>81</c:v>
                </c:pt>
                <c:pt idx="133">
                  <c:v>119</c:v>
                </c:pt>
                <c:pt idx="134">
                  <c:v>132</c:v>
                </c:pt>
                <c:pt idx="135">
                  <c:v>164</c:v>
                </c:pt>
                <c:pt idx="136">
                  <c:v>166</c:v>
                </c:pt>
                <c:pt idx="137">
                  <c:v>188</c:v>
                </c:pt>
                <c:pt idx="138">
                  <c:v>219</c:v>
                </c:pt>
                <c:pt idx="139">
                  <c:v>221</c:v>
                </c:pt>
                <c:pt idx="140">
                  <c:v>255</c:v>
                </c:pt>
                <c:pt idx="141">
                  <c:v>267</c:v>
                </c:pt>
                <c:pt idx="142">
                  <c:v>291</c:v>
                </c:pt>
                <c:pt idx="143">
                  <c:v>355</c:v>
                </c:pt>
                <c:pt idx="144">
                  <c:v>363</c:v>
                </c:pt>
                <c:pt idx="145">
                  <c:v>423</c:v>
                </c:pt>
                <c:pt idx="146">
                  <c:v>503</c:v>
                </c:pt>
                <c:pt idx="147">
                  <c:v>523</c:v>
                </c:pt>
                <c:pt idx="148">
                  <c:v>506</c:v>
                </c:pt>
                <c:pt idx="149">
                  <c:v>441</c:v>
                </c:pt>
                <c:pt idx="150">
                  <c:v>400</c:v>
                </c:pt>
                <c:pt idx="151">
                  <c:v>406</c:v>
                </c:pt>
                <c:pt idx="152">
                  <c:v>434</c:v>
                </c:pt>
                <c:pt idx="153">
                  <c:v>407</c:v>
                </c:pt>
                <c:pt idx="154">
                  <c:v>425</c:v>
                </c:pt>
                <c:pt idx="155">
                  <c:v>424</c:v>
                </c:pt>
                <c:pt idx="156">
                  <c:v>440</c:v>
                </c:pt>
                <c:pt idx="157">
                  <c:v>414</c:v>
                </c:pt>
                <c:pt idx="158">
                  <c:v>394</c:v>
                </c:pt>
                <c:pt idx="159">
                  <c:v>417</c:v>
                </c:pt>
                <c:pt idx="160">
                  <c:v>415</c:v>
                </c:pt>
                <c:pt idx="161">
                  <c:v>397</c:v>
                </c:pt>
                <c:pt idx="162">
                  <c:v>413</c:v>
                </c:pt>
                <c:pt idx="163">
                  <c:v>433</c:v>
                </c:pt>
                <c:pt idx="164">
                  <c:v>396</c:v>
                </c:pt>
                <c:pt idx="165">
                  <c:v>377</c:v>
                </c:pt>
                <c:pt idx="166">
                  <c:v>381</c:v>
                </c:pt>
                <c:pt idx="167">
                  <c:v>391</c:v>
                </c:pt>
                <c:pt idx="168">
                  <c:v>350</c:v>
                </c:pt>
                <c:pt idx="169">
                  <c:v>396</c:v>
                </c:pt>
                <c:pt idx="170">
                  <c:v>366</c:v>
                </c:pt>
                <c:pt idx="171">
                  <c:v>346</c:v>
                </c:pt>
                <c:pt idx="172">
                  <c:v>419</c:v>
                </c:pt>
                <c:pt idx="173">
                  <c:v>404</c:v>
                </c:pt>
                <c:pt idx="174">
                  <c:v>367</c:v>
                </c:pt>
                <c:pt idx="175">
                  <c:v>422</c:v>
                </c:pt>
                <c:pt idx="176">
                  <c:v>423</c:v>
                </c:pt>
                <c:pt idx="177">
                  <c:v>389</c:v>
                </c:pt>
                <c:pt idx="178">
                  <c:v>389</c:v>
                </c:pt>
                <c:pt idx="179">
                  <c:v>375</c:v>
                </c:pt>
                <c:pt idx="180">
                  <c:v>422</c:v>
                </c:pt>
                <c:pt idx="181">
                  <c:v>436</c:v>
                </c:pt>
                <c:pt idx="182">
                  <c:v>396</c:v>
                </c:pt>
                <c:pt idx="183">
                  <c:v>399</c:v>
                </c:pt>
                <c:pt idx="184">
                  <c:v>413</c:v>
                </c:pt>
                <c:pt idx="185">
                  <c:v>389</c:v>
                </c:pt>
                <c:pt idx="186">
                  <c:v>395</c:v>
                </c:pt>
                <c:pt idx="187">
                  <c:v>411</c:v>
                </c:pt>
                <c:pt idx="188">
                  <c:v>438</c:v>
                </c:pt>
                <c:pt idx="189">
                  <c:v>436</c:v>
                </c:pt>
                <c:pt idx="190">
                  <c:v>486</c:v>
                </c:pt>
                <c:pt idx="191">
                  <c:v>423</c:v>
                </c:pt>
                <c:pt idx="192">
                  <c:v>443</c:v>
                </c:pt>
                <c:pt idx="193">
                  <c:v>484</c:v>
                </c:pt>
                <c:pt idx="194">
                  <c:v>444</c:v>
                </c:pt>
                <c:pt idx="195">
                  <c:v>490</c:v>
                </c:pt>
                <c:pt idx="196">
                  <c:v>501</c:v>
                </c:pt>
                <c:pt idx="197">
                  <c:v>523</c:v>
                </c:pt>
                <c:pt idx="198">
                  <c:v>483</c:v>
                </c:pt>
                <c:pt idx="199">
                  <c:v>489</c:v>
                </c:pt>
                <c:pt idx="200">
                  <c:v>446</c:v>
                </c:pt>
                <c:pt idx="201">
                  <c:v>447</c:v>
                </c:pt>
                <c:pt idx="202">
                  <c:v>440</c:v>
                </c:pt>
                <c:pt idx="203">
                  <c:v>517</c:v>
                </c:pt>
                <c:pt idx="204">
                  <c:v>453</c:v>
                </c:pt>
                <c:pt idx="205">
                  <c:v>514</c:v>
                </c:pt>
                <c:pt idx="206">
                  <c:v>442</c:v>
                </c:pt>
                <c:pt idx="207">
                  <c:v>470</c:v>
                </c:pt>
                <c:pt idx="208">
                  <c:v>425</c:v>
                </c:pt>
                <c:pt idx="209">
                  <c:v>403</c:v>
                </c:pt>
                <c:pt idx="210">
                  <c:v>422</c:v>
                </c:pt>
                <c:pt idx="211">
                  <c:v>417</c:v>
                </c:pt>
                <c:pt idx="212">
                  <c:v>433</c:v>
                </c:pt>
                <c:pt idx="213">
                  <c:v>413</c:v>
                </c:pt>
                <c:pt idx="214">
                  <c:v>405</c:v>
                </c:pt>
                <c:pt idx="215">
                  <c:v>392</c:v>
                </c:pt>
                <c:pt idx="216">
                  <c:v>372</c:v>
                </c:pt>
                <c:pt idx="217">
                  <c:v>405</c:v>
                </c:pt>
                <c:pt idx="218">
                  <c:v>373</c:v>
                </c:pt>
                <c:pt idx="219">
                  <c:v>374</c:v>
                </c:pt>
                <c:pt idx="220">
                  <c:v>380</c:v>
                </c:pt>
                <c:pt idx="221">
                  <c:v>399</c:v>
                </c:pt>
                <c:pt idx="222">
                  <c:v>395</c:v>
                </c:pt>
                <c:pt idx="223">
                  <c:v>376</c:v>
                </c:pt>
                <c:pt idx="224">
                  <c:v>418</c:v>
                </c:pt>
                <c:pt idx="225">
                  <c:v>457</c:v>
                </c:pt>
                <c:pt idx="226">
                  <c:v>336</c:v>
                </c:pt>
                <c:pt idx="227">
                  <c:v>386</c:v>
                </c:pt>
                <c:pt idx="228">
                  <c:v>320</c:v>
                </c:pt>
                <c:pt idx="229">
                  <c:v>325</c:v>
                </c:pt>
                <c:pt idx="230">
                  <c:v>327</c:v>
                </c:pt>
                <c:pt idx="231">
                  <c:v>349</c:v>
                </c:pt>
                <c:pt idx="232">
                  <c:v>306</c:v>
                </c:pt>
                <c:pt idx="233">
                  <c:v>302</c:v>
                </c:pt>
                <c:pt idx="234">
                  <c:v>321</c:v>
                </c:pt>
                <c:pt idx="235">
                  <c:v>208</c:v>
                </c:pt>
                <c:pt idx="236">
                  <c:v>197</c:v>
                </c:pt>
                <c:pt idx="237">
                  <c:v>131</c:v>
                </c:pt>
                <c:pt idx="238">
                  <c:v>129</c:v>
                </c:pt>
                <c:pt idx="239">
                  <c:v>54</c:v>
                </c:pt>
                <c:pt idx="240">
                  <c:v>14</c:v>
                </c:pt>
              </c:numCache>
            </c:numRef>
          </c:val>
          <c:smooth val="0"/>
          <c:extLst>
            <c:ext xmlns:c16="http://schemas.microsoft.com/office/drawing/2014/chart" uri="{C3380CC4-5D6E-409C-BE32-E72D297353CC}">
              <c16:uniqueId val="{00000004-06DF-4192-BFD4-843796FE25DE}"/>
            </c:ext>
          </c:extLst>
        </c:ser>
        <c:ser>
          <c:idx val="5"/>
          <c:order val="5"/>
          <c:tx>
            <c:strRef>
              <c:f>'anal-2023-06'!$AB$8</c:f>
              <c:strCache>
                <c:ptCount val="1"/>
                <c:pt idx="0">
                  <c:v>v5a</c:v>
                </c:pt>
              </c:strCache>
            </c:strRef>
          </c:tx>
          <c:spPr>
            <a:ln w="28575" cap="rnd">
              <a:solidFill>
                <a:schemeClr val="accent6"/>
              </a:solidFill>
              <a:round/>
            </a:ln>
            <a:effectLst/>
          </c:spPr>
          <c:marker>
            <c:symbol val="none"/>
          </c:marker>
          <c:cat>
            <c:numRef>
              <c:f>'anal-2023-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3-06'!$AB$9:$AB$249</c:f>
              <c:numCache>
                <c:formatCode>General</c:formatCode>
                <c:ptCount val="24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1</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1</c:v>
                </c:pt>
                <c:pt idx="136">
                  <c:v>0</c:v>
                </c:pt>
                <c:pt idx="137">
                  <c:v>0</c:v>
                </c:pt>
                <c:pt idx="138">
                  <c:v>0</c:v>
                </c:pt>
                <c:pt idx="139">
                  <c:v>0</c:v>
                </c:pt>
                <c:pt idx="140">
                  <c:v>0</c:v>
                </c:pt>
                <c:pt idx="141">
                  <c:v>0</c:v>
                </c:pt>
                <c:pt idx="142">
                  <c:v>0</c:v>
                </c:pt>
                <c:pt idx="143">
                  <c:v>0</c:v>
                </c:pt>
                <c:pt idx="144">
                  <c:v>0</c:v>
                </c:pt>
                <c:pt idx="145">
                  <c:v>0</c:v>
                </c:pt>
                <c:pt idx="146">
                  <c:v>0</c:v>
                </c:pt>
                <c:pt idx="147">
                  <c:v>0</c:v>
                </c:pt>
                <c:pt idx="148">
                  <c:v>1</c:v>
                </c:pt>
                <c:pt idx="149">
                  <c:v>1</c:v>
                </c:pt>
                <c:pt idx="150">
                  <c:v>1</c:v>
                </c:pt>
                <c:pt idx="151">
                  <c:v>0</c:v>
                </c:pt>
                <c:pt idx="152">
                  <c:v>3</c:v>
                </c:pt>
                <c:pt idx="153">
                  <c:v>1</c:v>
                </c:pt>
                <c:pt idx="154">
                  <c:v>1</c:v>
                </c:pt>
                <c:pt idx="155">
                  <c:v>1</c:v>
                </c:pt>
                <c:pt idx="156">
                  <c:v>0</c:v>
                </c:pt>
                <c:pt idx="157">
                  <c:v>2</c:v>
                </c:pt>
                <c:pt idx="158">
                  <c:v>0</c:v>
                </c:pt>
                <c:pt idx="159">
                  <c:v>0</c:v>
                </c:pt>
                <c:pt idx="160">
                  <c:v>0</c:v>
                </c:pt>
                <c:pt idx="161">
                  <c:v>2</c:v>
                </c:pt>
                <c:pt idx="162">
                  <c:v>0</c:v>
                </c:pt>
                <c:pt idx="163">
                  <c:v>1</c:v>
                </c:pt>
                <c:pt idx="164">
                  <c:v>0</c:v>
                </c:pt>
                <c:pt idx="165">
                  <c:v>1</c:v>
                </c:pt>
                <c:pt idx="166">
                  <c:v>0</c:v>
                </c:pt>
                <c:pt idx="167">
                  <c:v>0</c:v>
                </c:pt>
                <c:pt idx="168">
                  <c:v>1</c:v>
                </c:pt>
                <c:pt idx="169">
                  <c:v>0</c:v>
                </c:pt>
                <c:pt idx="170">
                  <c:v>1</c:v>
                </c:pt>
                <c:pt idx="171">
                  <c:v>1</c:v>
                </c:pt>
                <c:pt idx="172">
                  <c:v>0</c:v>
                </c:pt>
                <c:pt idx="173">
                  <c:v>1</c:v>
                </c:pt>
                <c:pt idx="174">
                  <c:v>2</c:v>
                </c:pt>
                <c:pt idx="175">
                  <c:v>1</c:v>
                </c:pt>
                <c:pt idx="176">
                  <c:v>1</c:v>
                </c:pt>
                <c:pt idx="177">
                  <c:v>0</c:v>
                </c:pt>
                <c:pt idx="178">
                  <c:v>1</c:v>
                </c:pt>
                <c:pt idx="179">
                  <c:v>1</c:v>
                </c:pt>
                <c:pt idx="180">
                  <c:v>1</c:v>
                </c:pt>
                <c:pt idx="181">
                  <c:v>2</c:v>
                </c:pt>
                <c:pt idx="182">
                  <c:v>1</c:v>
                </c:pt>
                <c:pt idx="183">
                  <c:v>0</c:v>
                </c:pt>
                <c:pt idx="184">
                  <c:v>0</c:v>
                </c:pt>
                <c:pt idx="185">
                  <c:v>0</c:v>
                </c:pt>
                <c:pt idx="186">
                  <c:v>0</c:v>
                </c:pt>
                <c:pt idx="187">
                  <c:v>0</c:v>
                </c:pt>
                <c:pt idx="188">
                  <c:v>1</c:v>
                </c:pt>
                <c:pt idx="189">
                  <c:v>0</c:v>
                </c:pt>
                <c:pt idx="190">
                  <c:v>1</c:v>
                </c:pt>
                <c:pt idx="191">
                  <c:v>2</c:v>
                </c:pt>
                <c:pt idx="192">
                  <c:v>1</c:v>
                </c:pt>
                <c:pt idx="193">
                  <c:v>1</c:v>
                </c:pt>
                <c:pt idx="194">
                  <c:v>0</c:v>
                </c:pt>
                <c:pt idx="195">
                  <c:v>0</c:v>
                </c:pt>
                <c:pt idx="196">
                  <c:v>0</c:v>
                </c:pt>
                <c:pt idx="197">
                  <c:v>2</c:v>
                </c:pt>
                <c:pt idx="198">
                  <c:v>0</c:v>
                </c:pt>
                <c:pt idx="199">
                  <c:v>1</c:v>
                </c:pt>
                <c:pt idx="200">
                  <c:v>0</c:v>
                </c:pt>
                <c:pt idx="201">
                  <c:v>2</c:v>
                </c:pt>
                <c:pt idx="202">
                  <c:v>1</c:v>
                </c:pt>
                <c:pt idx="203">
                  <c:v>0</c:v>
                </c:pt>
                <c:pt idx="204">
                  <c:v>1</c:v>
                </c:pt>
                <c:pt idx="205">
                  <c:v>1</c:v>
                </c:pt>
                <c:pt idx="206">
                  <c:v>0</c:v>
                </c:pt>
                <c:pt idx="207">
                  <c:v>1</c:v>
                </c:pt>
                <c:pt idx="208">
                  <c:v>1</c:v>
                </c:pt>
                <c:pt idx="209">
                  <c:v>0</c:v>
                </c:pt>
                <c:pt idx="210">
                  <c:v>0</c:v>
                </c:pt>
                <c:pt idx="211">
                  <c:v>1</c:v>
                </c:pt>
                <c:pt idx="212">
                  <c:v>0</c:v>
                </c:pt>
                <c:pt idx="213">
                  <c:v>0</c:v>
                </c:pt>
                <c:pt idx="214">
                  <c:v>1</c:v>
                </c:pt>
                <c:pt idx="215">
                  <c:v>0</c:v>
                </c:pt>
                <c:pt idx="216">
                  <c:v>0</c:v>
                </c:pt>
                <c:pt idx="217">
                  <c:v>1</c:v>
                </c:pt>
                <c:pt idx="218">
                  <c:v>0</c:v>
                </c:pt>
                <c:pt idx="219">
                  <c:v>0</c:v>
                </c:pt>
                <c:pt idx="220">
                  <c:v>0</c:v>
                </c:pt>
                <c:pt idx="221">
                  <c:v>2</c:v>
                </c:pt>
                <c:pt idx="222">
                  <c:v>1</c:v>
                </c:pt>
                <c:pt idx="223">
                  <c:v>0</c:v>
                </c:pt>
                <c:pt idx="224">
                  <c:v>1</c:v>
                </c:pt>
                <c:pt idx="225">
                  <c:v>0</c:v>
                </c:pt>
                <c:pt idx="226">
                  <c:v>0</c:v>
                </c:pt>
                <c:pt idx="227">
                  <c:v>2</c:v>
                </c:pt>
                <c:pt idx="228">
                  <c:v>0</c:v>
                </c:pt>
                <c:pt idx="229">
                  <c:v>0</c:v>
                </c:pt>
                <c:pt idx="230">
                  <c:v>0</c:v>
                </c:pt>
                <c:pt idx="231">
                  <c:v>1</c:v>
                </c:pt>
                <c:pt idx="232">
                  <c:v>1</c:v>
                </c:pt>
                <c:pt idx="233">
                  <c:v>0</c:v>
                </c:pt>
                <c:pt idx="234">
                  <c:v>2</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5-06DF-4192-BFD4-843796FE25DE}"/>
            </c:ext>
          </c:extLst>
        </c:ser>
        <c:ser>
          <c:idx val="6"/>
          <c:order val="6"/>
          <c:tx>
            <c:strRef>
              <c:f>'anal-2023-06'!$AC$8</c:f>
              <c:strCache>
                <c:ptCount val="1"/>
                <c:pt idx="0">
                  <c:v>v6a</c:v>
                </c:pt>
              </c:strCache>
            </c:strRef>
          </c:tx>
          <c:spPr>
            <a:ln w="28575" cap="rnd">
              <a:solidFill>
                <a:schemeClr val="accent1">
                  <a:lumMod val="60000"/>
                </a:schemeClr>
              </a:solidFill>
              <a:round/>
            </a:ln>
            <a:effectLst/>
          </c:spPr>
          <c:marker>
            <c:symbol val="none"/>
          </c:marker>
          <c:cat>
            <c:numRef>
              <c:f>'anal-2023-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3-06'!$AC$9:$AC$249</c:f>
              <c:numCache>
                <c:formatCode>General</c:formatCode>
                <c:ptCount val="24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6-06DF-4192-BFD4-843796FE25DE}"/>
            </c:ext>
          </c:extLst>
        </c:ser>
        <c:ser>
          <c:idx val="7"/>
          <c:order val="7"/>
          <c:tx>
            <c:strRef>
              <c:f>'anal-2023-06'!$AD$8</c:f>
              <c:strCache>
                <c:ptCount val="1"/>
                <c:pt idx="0">
                  <c:v>total va</c:v>
                </c:pt>
              </c:strCache>
            </c:strRef>
          </c:tx>
          <c:spPr>
            <a:ln w="28575" cap="rnd">
              <a:solidFill>
                <a:schemeClr val="accent2">
                  <a:lumMod val="60000"/>
                </a:schemeClr>
              </a:solidFill>
              <a:round/>
            </a:ln>
            <a:effectLst/>
          </c:spPr>
          <c:marker>
            <c:symbol val="none"/>
          </c:marker>
          <c:cat>
            <c:numRef>
              <c:f>'anal-2023-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3-06'!$AD$9:$AD$249</c:f>
              <c:numCache>
                <c:formatCode>General</c:formatCode>
                <c:ptCount val="241"/>
                <c:pt idx="0">
                  <c:v>5</c:v>
                </c:pt>
                <c:pt idx="1">
                  <c:v>4</c:v>
                </c:pt>
                <c:pt idx="2">
                  <c:v>0</c:v>
                </c:pt>
                <c:pt idx="3">
                  <c:v>2</c:v>
                </c:pt>
                <c:pt idx="4">
                  <c:v>2</c:v>
                </c:pt>
                <c:pt idx="5">
                  <c:v>4</c:v>
                </c:pt>
                <c:pt idx="6">
                  <c:v>2</c:v>
                </c:pt>
                <c:pt idx="7">
                  <c:v>3</c:v>
                </c:pt>
                <c:pt idx="8">
                  <c:v>1</c:v>
                </c:pt>
                <c:pt idx="9">
                  <c:v>2</c:v>
                </c:pt>
                <c:pt idx="10">
                  <c:v>2</c:v>
                </c:pt>
                <c:pt idx="11">
                  <c:v>6</c:v>
                </c:pt>
                <c:pt idx="12">
                  <c:v>2</c:v>
                </c:pt>
                <c:pt idx="13">
                  <c:v>1</c:v>
                </c:pt>
                <c:pt idx="14">
                  <c:v>3</c:v>
                </c:pt>
                <c:pt idx="15">
                  <c:v>3</c:v>
                </c:pt>
                <c:pt idx="16">
                  <c:v>2</c:v>
                </c:pt>
                <c:pt idx="17">
                  <c:v>4</c:v>
                </c:pt>
                <c:pt idx="18">
                  <c:v>1</c:v>
                </c:pt>
                <c:pt idx="19">
                  <c:v>2</c:v>
                </c:pt>
                <c:pt idx="20">
                  <c:v>4</c:v>
                </c:pt>
                <c:pt idx="21">
                  <c:v>6</c:v>
                </c:pt>
                <c:pt idx="22">
                  <c:v>4</c:v>
                </c:pt>
                <c:pt idx="23">
                  <c:v>4</c:v>
                </c:pt>
                <c:pt idx="24">
                  <c:v>3</c:v>
                </c:pt>
                <c:pt idx="25">
                  <c:v>5</c:v>
                </c:pt>
                <c:pt idx="26">
                  <c:v>4</c:v>
                </c:pt>
                <c:pt idx="27">
                  <c:v>1</c:v>
                </c:pt>
                <c:pt idx="28">
                  <c:v>5</c:v>
                </c:pt>
                <c:pt idx="29">
                  <c:v>3</c:v>
                </c:pt>
                <c:pt idx="30">
                  <c:v>6</c:v>
                </c:pt>
                <c:pt idx="31">
                  <c:v>8</c:v>
                </c:pt>
                <c:pt idx="32">
                  <c:v>4</c:v>
                </c:pt>
                <c:pt idx="33">
                  <c:v>4</c:v>
                </c:pt>
                <c:pt idx="34">
                  <c:v>11</c:v>
                </c:pt>
                <c:pt idx="35">
                  <c:v>8</c:v>
                </c:pt>
                <c:pt idx="36">
                  <c:v>6</c:v>
                </c:pt>
                <c:pt idx="37">
                  <c:v>7</c:v>
                </c:pt>
                <c:pt idx="38">
                  <c:v>4</c:v>
                </c:pt>
                <c:pt idx="39">
                  <c:v>3</c:v>
                </c:pt>
                <c:pt idx="40">
                  <c:v>5</c:v>
                </c:pt>
                <c:pt idx="41">
                  <c:v>4</c:v>
                </c:pt>
                <c:pt idx="42">
                  <c:v>6</c:v>
                </c:pt>
                <c:pt idx="43">
                  <c:v>9</c:v>
                </c:pt>
                <c:pt idx="44">
                  <c:v>16</c:v>
                </c:pt>
                <c:pt idx="45">
                  <c:v>37</c:v>
                </c:pt>
                <c:pt idx="46">
                  <c:v>105</c:v>
                </c:pt>
                <c:pt idx="47">
                  <c:v>188</c:v>
                </c:pt>
                <c:pt idx="48">
                  <c:v>216</c:v>
                </c:pt>
                <c:pt idx="49">
                  <c:v>304</c:v>
                </c:pt>
                <c:pt idx="50">
                  <c:v>299</c:v>
                </c:pt>
                <c:pt idx="51">
                  <c:v>362</c:v>
                </c:pt>
                <c:pt idx="52">
                  <c:v>423</c:v>
                </c:pt>
                <c:pt idx="53">
                  <c:v>547</c:v>
                </c:pt>
                <c:pt idx="54">
                  <c:v>582</c:v>
                </c:pt>
                <c:pt idx="55">
                  <c:v>610</c:v>
                </c:pt>
                <c:pt idx="56">
                  <c:v>725</c:v>
                </c:pt>
                <c:pt idx="57">
                  <c:v>669</c:v>
                </c:pt>
                <c:pt idx="58">
                  <c:v>636</c:v>
                </c:pt>
                <c:pt idx="59">
                  <c:v>736</c:v>
                </c:pt>
                <c:pt idx="60">
                  <c:v>752</c:v>
                </c:pt>
                <c:pt idx="61">
                  <c:v>815</c:v>
                </c:pt>
                <c:pt idx="62">
                  <c:v>865</c:v>
                </c:pt>
                <c:pt idx="63">
                  <c:v>821</c:v>
                </c:pt>
                <c:pt idx="64">
                  <c:v>853</c:v>
                </c:pt>
                <c:pt idx="65">
                  <c:v>966</c:v>
                </c:pt>
                <c:pt idx="66">
                  <c:v>961</c:v>
                </c:pt>
                <c:pt idx="67">
                  <c:v>1036</c:v>
                </c:pt>
                <c:pt idx="68">
                  <c:v>1081</c:v>
                </c:pt>
                <c:pt idx="69">
                  <c:v>1009</c:v>
                </c:pt>
                <c:pt idx="70">
                  <c:v>1031</c:v>
                </c:pt>
                <c:pt idx="71">
                  <c:v>1168</c:v>
                </c:pt>
                <c:pt idx="72">
                  <c:v>1127</c:v>
                </c:pt>
                <c:pt idx="73">
                  <c:v>1275</c:v>
                </c:pt>
                <c:pt idx="74">
                  <c:v>1156</c:v>
                </c:pt>
                <c:pt idx="75">
                  <c:v>1230</c:v>
                </c:pt>
                <c:pt idx="76">
                  <c:v>1204</c:v>
                </c:pt>
                <c:pt idx="77">
                  <c:v>1236</c:v>
                </c:pt>
                <c:pt idx="78">
                  <c:v>1267</c:v>
                </c:pt>
                <c:pt idx="79">
                  <c:v>1342</c:v>
                </c:pt>
                <c:pt idx="80">
                  <c:v>1347</c:v>
                </c:pt>
                <c:pt idx="81">
                  <c:v>1341</c:v>
                </c:pt>
                <c:pt idx="82">
                  <c:v>1377</c:v>
                </c:pt>
                <c:pt idx="83">
                  <c:v>1416</c:v>
                </c:pt>
                <c:pt idx="84">
                  <c:v>1460</c:v>
                </c:pt>
                <c:pt idx="85">
                  <c:v>1519</c:v>
                </c:pt>
                <c:pt idx="86">
                  <c:v>1687</c:v>
                </c:pt>
                <c:pt idx="87">
                  <c:v>1754</c:v>
                </c:pt>
                <c:pt idx="88">
                  <c:v>1817</c:v>
                </c:pt>
                <c:pt idx="89">
                  <c:v>1840</c:v>
                </c:pt>
                <c:pt idx="90">
                  <c:v>1986</c:v>
                </c:pt>
                <c:pt idx="91">
                  <c:v>2067</c:v>
                </c:pt>
                <c:pt idx="92">
                  <c:v>2073</c:v>
                </c:pt>
                <c:pt idx="93">
                  <c:v>1914</c:v>
                </c:pt>
                <c:pt idx="94">
                  <c:v>1856</c:v>
                </c:pt>
                <c:pt idx="95">
                  <c:v>1756</c:v>
                </c:pt>
                <c:pt idx="96">
                  <c:v>1650</c:v>
                </c:pt>
                <c:pt idx="97">
                  <c:v>1701</c:v>
                </c:pt>
                <c:pt idx="98">
                  <c:v>1625</c:v>
                </c:pt>
                <c:pt idx="99">
                  <c:v>1648</c:v>
                </c:pt>
                <c:pt idx="100">
                  <c:v>1777</c:v>
                </c:pt>
                <c:pt idx="101">
                  <c:v>1836</c:v>
                </c:pt>
                <c:pt idx="102">
                  <c:v>1808</c:v>
                </c:pt>
                <c:pt idx="103">
                  <c:v>1716</c:v>
                </c:pt>
                <c:pt idx="104">
                  <c:v>1649</c:v>
                </c:pt>
                <c:pt idx="105">
                  <c:v>1647</c:v>
                </c:pt>
                <c:pt idx="106">
                  <c:v>1655</c:v>
                </c:pt>
                <c:pt idx="107">
                  <c:v>1743</c:v>
                </c:pt>
                <c:pt idx="108">
                  <c:v>1821</c:v>
                </c:pt>
                <c:pt idx="109">
                  <c:v>1790</c:v>
                </c:pt>
                <c:pt idx="110">
                  <c:v>1717</c:v>
                </c:pt>
                <c:pt idx="111">
                  <c:v>1753</c:v>
                </c:pt>
                <c:pt idx="112">
                  <c:v>1708</c:v>
                </c:pt>
                <c:pt idx="113">
                  <c:v>1673</c:v>
                </c:pt>
                <c:pt idx="114">
                  <c:v>1634</c:v>
                </c:pt>
                <c:pt idx="115">
                  <c:v>1565</c:v>
                </c:pt>
                <c:pt idx="116">
                  <c:v>1439</c:v>
                </c:pt>
                <c:pt idx="117">
                  <c:v>1566</c:v>
                </c:pt>
                <c:pt idx="118">
                  <c:v>1562</c:v>
                </c:pt>
                <c:pt idx="119">
                  <c:v>1521</c:v>
                </c:pt>
                <c:pt idx="120">
                  <c:v>1487</c:v>
                </c:pt>
                <c:pt idx="121">
                  <c:v>1645</c:v>
                </c:pt>
                <c:pt idx="122">
                  <c:v>1417</c:v>
                </c:pt>
                <c:pt idx="123">
                  <c:v>1498</c:v>
                </c:pt>
                <c:pt idx="124">
                  <c:v>1778</c:v>
                </c:pt>
                <c:pt idx="125">
                  <c:v>1628</c:v>
                </c:pt>
                <c:pt idx="126">
                  <c:v>1702</c:v>
                </c:pt>
                <c:pt idx="127">
                  <c:v>1637</c:v>
                </c:pt>
                <c:pt idx="128">
                  <c:v>1679</c:v>
                </c:pt>
                <c:pt idx="129">
                  <c:v>1586</c:v>
                </c:pt>
                <c:pt idx="130">
                  <c:v>1576</c:v>
                </c:pt>
                <c:pt idx="131">
                  <c:v>1586</c:v>
                </c:pt>
                <c:pt idx="132">
                  <c:v>1711</c:v>
                </c:pt>
                <c:pt idx="133">
                  <c:v>1740</c:v>
                </c:pt>
                <c:pt idx="134">
                  <c:v>1769</c:v>
                </c:pt>
                <c:pt idx="135">
                  <c:v>1796</c:v>
                </c:pt>
                <c:pt idx="136">
                  <c:v>1749</c:v>
                </c:pt>
                <c:pt idx="137">
                  <c:v>1788</c:v>
                </c:pt>
                <c:pt idx="138">
                  <c:v>1718</c:v>
                </c:pt>
                <c:pt idx="139">
                  <c:v>1649</c:v>
                </c:pt>
                <c:pt idx="140">
                  <c:v>1713</c:v>
                </c:pt>
                <c:pt idx="141">
                  <c:v>1711</c:v>
                </c:pt>
                <c:pt idx="142">
                  <c:v>1746</c:v>
                </c:pt>
                <c:pt idx="143">
                  <c:v>1874</c:v>
                </c:pt>
                <c:pt idx="144">
                  <c:v>1860</c:v>
                </c:pt>
                <c:pt idx="145">
                  <c:v>2112</c:v>
                </c:pt>
                <c:pt idx="146">
                  <c:v>2318</c:v>
                </c:pt>
                <c:pt idx="147">
                  <c:v>2387</c:v>
                </c:pt>
                <c:pt idx="148">
                  <c:v>2281</c:v>
                </c:pt>
                <c:pt idx="149">
                  <c:v>2028</c:v>
                </c:pt>
                <c:pt idx="150">
                  <c:v>1941</c:v>
                </c:pt>
                <c:pt idx="151">
                  <c:v>1803</c:v>
                </c:pt>
                <c:pt idx="152">
                  <c:v>1792</c:v>
                </c:pt>
                <c:pt idx="153">
                  <c:v>1764</c:v>
                </c:pt>
                <c:pt idx="154">
                  <c:v>1786</c:v>
                </c:pt>
                <c:pt idx="155">
                  <c:v>1771</c:v>
                </c:pt>
                <c:pt idx="156">
                  <c:v>1780</c:v>
                </c:pt>
                <c:pt idx="157">
                  <c:v>1823</c:v>
                </c:pt>
                <c:pt idx="158">
                  <c:v>1702</c:v>
                </c:pt>
                <c:pt idx="159">
                  <c:v>1746</c:v>
                </c:pt>
                <c:pt idx="160">
                  <c:v>1651</c:v>
                </c:pt>
                <c:pt idx="161">
                  <c:v>1611</c:v>
                </c:pt>
                <c:pt idx="162">
                  <c:v>1743</c:v>
                </c:pt>
                <c:pt idx="163">
                  <c:v>1688</c:v>
                </c:pt>
                <c:pt idx="164">
                  <c:v>1618</c:v>
                </c:pt>
                <c:pt idx="165">
                  <c:v>1618</c:v>
                </c:pt>
                <c:pt idx="166">
                  <c:v>1582</c:v>
                </c:pt>
                <c:pt idx="167">
                  <c:v>1573</c:v>
                </c:pt>
                <c:pt idx="168">
                  <c:v>1543</c:v>
                </c:pt>
                <c:pt idx="169">
                  <c:v>1527</c:v>
                </c:pt>
                <c:pt idx="170">
                  <c:v>1512</c:v>
                </c:pt>
                <c:pt idx="171">
                  <c:v>1512</c:v>
                </c:pt>
                <c:pt idx="172">
                  <c:v>1629</c:v>
                </c:pt>
                <c:pt idx="173">
                  <c:v>1509</c:v>
                </c:pt>
                <c:pt idx="174">
                  <c:v>1520</c:v>
                </c:pt>
                <c:pt idx="175">
                  <c:v>1604</c:v>
                </c:pt>
                <c:pt idx="176">
                  <c:v>1526</c:v>
                </c:pt>
                <c:pt idx="177">
                  <c:v>1476</c:v>
                </c:pt>
                <c:pt idx="178">
                  <c:v>1468</c:v>
                </c:pt>
                <c:pt idx="179">
                  <c:v>1541</c:v>
                </c:pt>
                <c:pt idx="180">
                  <c:v>1616</c:v>
                </c:pt>
                <c:pt idx="181">
                  <c:v>1728</c:v>
                </c:pt>
                <c:pt idx="182">
                  <c:v>1517</c:v>
                </c:pt>
                <c:pt idx="183">
                  <c:v>1505</c:v>
                </c:pt>
                <c:pt idx="184">
                  <c:v>1543</c:v>
                </c:pt>
                <c:pt idx="185">
                  <c:v>1580</c:v>
                </c:pt>
                <c:pt idx="186">
                  <c:v>1506</c:v>
                </c:pt>
                <c:pt idx="187">
                  <c:v>1571</c:v>
                </c:pt>
                <c:pt idx="188">
                  <c:v>1815</c:v>
                </c:pt>
                <c:pt idx="189">
                  <c:v>1722</c:v>
                </c:pt>
                <c:pt idx="190">
                  <c:v>1758</c:v>
                </c:pt>
                <c:pt idx="191">
                  <c:v>1657</c:v>
                </c:pt>
                <c:pt idx="192">
                  <c:v>1661</c:v>
                </c:pt>
                <c:pt idx="193">
                  <c:v>1780</c:v>
                </c:pt>
                <c:pt idx="194">
                  <c:v>1809</c:v>
                </c:pt>
                <c:pt idx="195">
                  <c:v>1841</c:v>
                </c:pt>
                <c:pt idx="196">
                  <c:v>1885</c:v>
                </c:pt>
                <c:pt idx="197">
                  <c:v>1931</c:v>
                </c:pt>
                <c:pt idx="198">
                  <c:v>1874</c:v>
                </c:pt>
                <c:pt idx="199">
                  <c:v>1928</c:v>
                </c:pt>
                <c:pt idx="200">
                  <c:v>1750</c:v>
                </c:pt>
                <c:pt idx="201">
                  <c:v>1745</c:v>
                </c:pt>
                <c:pt idx="202">
                  <c:v>1779</c:v>
                </c:pt>
                <c:pt idx="203">
                  <c:v>1833</c:v>
                </c:pt>
                <c:pt idx="204">
                  <c:v>1818</c:v>
                </c:pt>
                <c:pt idx="205">
                  <c:v>1999</c:v>
                </c:pt>
                <c:pt idx="206">
                  <c:v>1760</c:v>
                </c:pt>
                <c:pt idx="207">
                  <c:v>1743</c:v>
                </c:pt>
                <c:pt idx="208">
                  <c:v>1629</c:v>
                </c:pt>
                <c:pt idx="209">
                  <c:v>1557</c:v>
                </c:pt>
                <c:pt idx="210">
                  <c:v>1543</c:v>
                </c:pt>
                <c:pt idx="211">
                  <c:v>1535</c:v>
                </c:pt>
                <c:pt idx="212">
                  <c:v>1595</c:v>
                </c:pt>
                <c:pt idx="213">
                  <c:v>1619</c:v>
                </c:pt>
                <c:pt idx="214">
                  <c:v>1502</c:v>
                </c:pt>
                <c:pt idx="215">
                  <c:v>1488</c:v>
                </c:pt>
                <c:pt idx="216">
                  <c:v>1455</c:v>
                </c:pt>
                <c:pt idx="217">
                  <c:v>1517</c:v>
                </c:pt>
                <c:pt idx="218">
                  <c:v>1450</c:v>
                </c:pt>
                <c:pt idx="219">
                  <c:v>1474</c:v>
                </c:pt>
                <c:pt idx="220">
                  <c:v>1531</c:v>
                </c:pt>
                <c:pt idx="221">
                  <c:v>1473</c:v>
                </c:pt>
                <c:pt idx="222">
                  <c:v>1437</c:v>
                </c:pt>
                <c:pt idx="223">
                  <c:v>1416</c:v>
                </c:pt>
                <c:pt idx="224">
                  <c:v>1548</c:v>
                </c:pt>
                <c:pt idx="225">
                  <c:v>1554</c:v>
                </c:pt>
                <c:pt idx="226">
                  <c:v>1240</c:v>
                </c:pt>
                <c:pt idx="227">
                  <c:v>1415</c:v>
                </c:pt>
                <c:pt idx="228">
                  <c:v>1254</c:v>
                </c:pt>
                <c:pt idx="229">
                  <c:v>1344</c:v>
                </c:pt>
                <c:pt idx="230">
                  <c:v>1284</c:v>
                </c:pt>
                <c:pt idx="231">
                  <c:v>1260</c:v>
                </c:pt>
                <c:pt idx="232">
                  <c:v>1131</c:v>
                </c:pt>
                <c:pt idx="233">
                  <c:v>1149</c:v>
                </c:pt>
                <c:pt idx="234">
                  <c:v>1145</c:v>
                </c:pt>
                <c:pt idx="235">
                  <c:v>741</c:v>
                </c:pt>
                <c:pt idx="236">
                  <c:v>760</c:v>
                </c:pt>
                <c:pt idx="237">
                  <c:v>568</c:v>
                </c:pt>
                <c:pt idx="238">
                  <c:v>484</c:v>
                </c:pt>
                <c:pt idx="239">
                  <c:v>213</c:v>
                </c:pt>
                <c:pt idx="240">
                  <c:v>36</c:v>
                </c:pt>
              </c:numCache>
            </c:numRef>
          </c:val>
          <c:smooth val="0"/>
          <c:extLst>
            <c:ext xmlns:c16="http://schemas.microsoft.com/office/drawing/2014/chart" uri="{C3380CC4-5D6E-409C-BE32-E72D297353CC}">
              <c16:uniqueId val="{00000007-06DF-4192-BFD4-843796FE25DE}"/>
            </c:ext>
          </c:extLst>
        </c:ser>
        <c:ser>
          <c:idx val="8"/>
          <c:order val="8"/>
          <c:tx>
            <c:strRef>
              <c:f>'anal-2023-06'!$AE$8</c:f>
              <c:strCache>
                <c:ptCount val="1"/>
                <c:pt idx="0">
                  <c:v>unboosted</c:v>
                </c:pt>
              </c:strCache>
            </c:strRef>
          </c:tx>
          <c:spPr>
            <a:ln w="28575" cap="rnd">
              <a:solidFill>
                <a:schemeClr val="accent3">
                  <a:lumMod val="60000"/>
                </a:schemeClr>
              </a:solidFill>
              <a:round/>
            </a:ln>
            <a:effectLst/>
          </c:spPr>
          <c:marker>
            <c:symbol val="none"/>
          </c:marker>
          <c:cat>
            <c:numRef>
              <c:f>'anal-2023-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3-06'!$AE$9:$AE$249</c:f>
              <c:numCache>
                <c:formatCode>General</c:formatCode>
                <c:ptCount val="241"/>
                <c:pt idx="0">
                  <c:v>1</c:v>
                </c:pt>
                <c:pt idx="1">
                  <c:v>2</c:v>
                </c:pt>
                <c:pt idx="2">
                  <c:v>0</c:v>
                </c:pt>
                <c:pt idx="3">
                  <c:v>0</c:v>
                </c:pt>
                <c:pt idx="4">
                  <c:v>2</c:v>
                </c:pt>
                <c:pt idx="5">
                  <c:v>1</c:v>
                </c:pt>
                <c:pt idx="6">
                  <c:v>0</c:v>
                </c:pt>
                <c:pt idx="7">
                  <c:v>1</c:v>
                </c:pt>
                <c:pt idx="8">
                  <c:v>1</c:v>
                </c:pt>
                <c:pt idx="9">
                  <c:v>1</c:v>
                </c:pt>
                <c:pt idx="10">
                  <c:v>0</c:v>
                </c:pt>
                <c:pt idx="11">
                  <c:v>4</c:v>
                </c:pt>
                <c:pt idx="12">
                  <c:v>1</c:v>
                </c:pt>
                <c:pt idx="13">
                  <c:v>0</c:v>
                </c:pt>
                <c:pt idx="14">
                  <c:v>1</c:v>
                </c:pt>
                <c:pt idx="15">
                  <c:v>0</c:v>
                </c:pt>
                <c:pt idx="16">
                  <c:v>1</c:v>
                </c:pt>
                <c:pt idx="17">
                  <c:v>2</c:v>
                </c:pt>
                <c:pt idx="18">
                  <c:v>0</c:v>
                </c:pt>
                <c:pt idx="19">
                  <c:v>0</c:v>
                </c:pt>
                <c:pt idx="20">
                  <c:v>2</c:v>
                </c:pt>
                <c:pt idx="21">
                  <c:v>1</c:v>
                </c:pt>
                <c:pt idx="22">
                  <c:v>2</c:v>
                </c:pt>
                <c:pt idx="23">
                  <c:v>3</c:v>
                </c:pt>
                <c:pt idx="24">
                  <c:v>1</c:v>
                </c:pt>
                <c:pt idx="25">
                  <c:v>3</c:v>
                </c:pt>
                <c:pt idx="26">
                  <c:v>2</c:v>
                </c:pt>
                <c:pt idx="27">
                  <c:v>0</c:v>
                </c:pt>
                <c:pt idx="28">
                  <c:v>1</c:v>
                </c:pt>
                <c:pt idx="29">
                  <c:v>1</c:v>
                </c:pt>
                <c:pt idx="30">
                  <c:v>1</c:v>
                </c:pt>
                <c:pt idx="31">
                  <c:v>1</c:v>
                </c:pt>
                <c:pt idx="32">
                  <c:v>0</c:v>
                </c:pt>
                <c:pt idx="33">
                  <c:v>1</c:v>
                </c:pt>
                <c:pt idx="34">
                  <c:v>3</c:v>
                </c:pt>
                <c:pt idx="35">
                  <c:v>1</c:v>
                </c:pt>
                <c:pt idx="36">
                  <c:v>2</c:v>
                </c:pt>
                <c:pt idx="37">
                  <c:v>2</c:v>
                </c:pt>
                <c:pt idx="38">
                  <c:v>0</c:v>
                </c:pt>
                <c:pt idx="39">
                  <c:v>2</c:v>
                </c:pt>
                <c:pt idx="40">
                  <c:v>1</c:v>
                </c:pt>
                <c:pt idx="41">
                  <c:v>0</c:v>
                </c:pt>
                <c:pt idx="42">
                  <c:v>1</c:v>
                </c:pt>
                <c:pt idx="43">
                  <c:v>2</c:v>
                </c:pt>
                <c:pt idx="44">
                  <c:v>15</c:v>
                </c:pt>
                <c:pt idx="45">
                  <c:v>37</c:v>
                </c:pt>
                <c:pt idx="46">
                  <c:v>101</c:v>
                </c:pt>
                <c:pt idx="47">
                  <c:v>186</c:v>
                </c:pt>
                <c:pt idx="48">
                  <c:v>212</c:v>
                </c:pt>
                <c:pt idx="49">
                  <c:v>299</c:v>
                </c:pt>
                <c:pt idx="50">
                  <c:v>294</c:v>
                </c:pt>
                <c:pt idx="51">
                  <c:v>358</c:v>
                </c:pt>
                <c:pt idx="52">
                  <c:v>419</c:v>
                </c:pt>
                <c:pt idx="53">
                  <c:v>545</c:v>
                </c:pt>
                <c:pt idx="54">
                  <c:v>578</c:v>
                </c:pt>
                <c:pt idx="55">
                  <c:v>609</c:v>
                </c:pt>
                <c:pt idx="56">
                  <c:v>722</c:v>
                </c:pt>
                <c:pt idx="57">
                  <c:v>668</c:v>
                </c:pt>
                <c:pt idx="58">
                  <c:v>633</c:v>
                </c:pt>
                <c:pt idx="59">
                  <c:v>736</c:v>
                </c:pt>
                <c:pt idx="60">
                  <c:v>749</c:v>
                </c:pt>
                <c:pt idx="61">
                  <c:v>814</c:v>
                </c:pt>
                <c:pt idx="62">
                  <c:v>865</c:v>
                </c:pt>
                <c:pt idx="63">
                  <c:v>821</c:v>
                </c:pt>
                <c:pt idx="64">
                  <c:v>852</c:v>
                </c:pt>
                <c:pt idx="65">
                  <c:v>964</c:v>
                </c:pt>
                <c:pt idx="66">
                  <c:v>960</c:v>
                </c:pt>
                <c:pt idx="67">
                  <c:v>1036</c:v>
                </c:pt>
                <c:pt idx="68">
                  <c:v>1080</c:v>
                </c:pt>
                <c:pt idx="69">
                  <c:v>1008</c:v>
                </c:pt>
                <c:pt idx="70">
                  <c:v>1027</c:v>
                </c:pt>
                <c:pt idx="71">
                  <c:v>1166</c:v>
                </c:pt>
                <c:pt idx="72">
                  <c:v>1126</c:v>
                </c:pt>
                <c:pt idx="73">
                  <c:v>1274</c:v>
                </c:pt>
                <c:pt idx="74">
                  <c:v>1155</c:v>
                </c:pt>
                <c:pt idx="75">
                  <c:v>1228</c:v>
                </c:pt>
                <c:pt idx="76">
                  <c:v>1201</c:v>
                </c:pt>
                <c:pt idx="77">
                  <c:v>1236</c:v>
                </c:pt>
                <c:pt idx="78">
                  <c:v>1264</c:v>
                </c:pt>
                <c:pt idx="79">
                  <c:v>1342</c:v>
                </c:pt>
                <c:pt idx="80">
                  <c:v>1347</c:v>
                </c:pt>
                <c:pt idx="81">
                  <c:v>1339</c:v>
                </c:pt>
                <c:pt idx="82">
                  <c:v>1373</c:v>
                </c:pt>
                <c:pt idx="83">
                  <c:v>1410</c:v>
                </c:pt>
                <c:pt idx="84">
                  <c:v>1446</c:v>
                </c:pt>
                <c:pt idx="85">
                  <c:v>1493</c:v>
                </c:pt>
                <c:pt idx="86">
                  <c:v>1637</c:v>
                </c:pt>
                <c:pt idx="87">
                  <c:v>1659</c:v>
                </c:pt>
                <c:pt idx="88">
                  <c:v>1650</c:v>
                </c:pt>
                <c:pt idx="89">
                  <c:v>1620</c:v>
                </c:pt>
                <c:pt idx="90">
                  <c:v>1692</c:v>
                </c:pt>
                <c:pt idx="91">
                  <c:v>1654</c:v>
                </c:pt>
                <c:pt idx="92">
                  <c:v>1567</c:v>
                </c:pt>
                <c:pt idx="93">
                  <c:v>1340</c:v>
                </c:pt>
                <c:pt idx="94">
                  <c:v>1210</c:v>
                </c:pt>
                <c:pt idx="95">
                  <c:v>1099</c:v>
                </c:pt>
                <c:pt idx="96">
                  <c:v>913</c:v>
                </c:pt>
                <c:pt idx="97">
                  <c:v>915</c:v>
                </c:pt>
                <c:pt idx="98">
                  <c:v>833</c:v>
                </c:pt>
                <c:pt idx="99">
                  <c:v>732</c:v>
                </c:pt>
                <c:pt idx="100">
                  <c:v>793</c:v>
                </c:pt>
                <c:pt idx="101">
                  <c:v>798</c:v>
                </c:pt>
                <c:pt idx="102">
                  <c:v>755</c:v>
                </c:pt>
                <c:pt idx="103">
                  <c:v>655</c:v>
                </c:pt>
                <c:pt idx="104">
                  <c:v>623</c:v>
                </c:pt>
                <c:pt idx="105">
                  <c:v>605</c:v>
                </c:pt>
                <c:pt idx="106">
                  <c:v>577</c:v>
                </c:pt>
                <c:pt idx="107">
                  <c:v>603</c:v>
                </c:pt>
                <c:pt idx="108">
                  <c:v>639</c:v>
                </c:pt>
                <c:pt idx="109">
                  <c:v>550</c:v>
                </c:pt>
                <c:pt idx="110">
                  <c:v>535</c:v>
                </c:pt>
                <c:pt idx="111">
                  <c:v>541</c:v>
                </c:pt>
                <c:pt idx="112">
                  <c:v>503</c:v>
                </c:pt>
                <c:pt idx="113">
                  <c:v>475</c:v>
                </c:pt>
                <c:pt idx="114">
                  <c:v>452</c:v>
                </c:pt>
                <c:pt idx="115">
                  <c:v>459</c:v>
                </c:pt>
                <c:pt idx="116">
                  <c:v>404</c:v>
                </c:pt>
                <c:pt idx="117">
                  <c:v>423</c:v>
                </c:pt>
                <c:pt idx="118">
                  <c:v>438</c:v>
                </c:pt>
                <c:pt idx="119">
                  <c:v>424</c:v>
                </c:pt>
                <c:pt idx="120">
                  <c:v>412</c:v>
                </c:pt>
                <c:pt idx="121">
                  <c:v>436</c:v>
                </c:pt>
                <c:pt idx="122">
                  <c:v>365</c:v>
                </c:pt>
                <c:pt idx="123">
                  <c:v>378</c:v>
                </c:pt>
                <c:pt idx="124">
                  <c:v>422</c:v>
                </c:pt>
                <c:pt idx="125">
                  <c:v>416</c:v>
                </c:pt>
                <c:pt idx="126">
                  <c:v>435</c:v>
                </c:pt>
                <c:pt idx="127">
                  <c:v>400</c:v>
                </c:pt>
                <c:pt idx="128">
                  <c:v>417</c:v>
                </c:pt>
                <c:pt idx="129">
                  <c:v>428</c:v>
                </c:pt>
                <c:pt idx="130">
                  <c:v>385</c:v>
                </c:pt>
                <c:pt idx="131">
                  <c:v>395</c:v>
                </c:pt>
                <c:pt idx="132">
                  <c:v>401</c:v>
                </c:pt>
                <c:pt idx="133">
                  <c:v>414</c:v>
                </c:pt>
                <c:pt idx="134">
                  <c:v>447</c:v>
                </c:pt>
                <c:pt idx="135">
                  <c:v>438</c:v>
                </c:pt>
                <c:pt idx="136">
                  <c:v>386</c:v>
                </c:pt>
                <c:pt idx="137">
                  <c:v>417</c:v>
                </c:pt>
                <c:pt idx="138">
                  <c:v>369</c:v>
                </c:pt>
                <c:pt idx="139">
                  <c:v>367</c:v>
                </c:pt>
                <c:pt idx="140">
                  <c:v>367</c:v>
                </c:pt>
                <c:pt idx="141">
                  <c:v>359</c:v>
                </c:pt>
                <c:pt idx="142">
                  <c:v>419</c:v>
                </c:pt>
                <c:pt idx="143">
                  <c:v>411</c:v>
                </c:pt>
                <c:pt idx="144">
                  <c:v>415</c:v>
                </c:pt>
                <c:pt idx="145">
                  <c:v>454</c:v>
                </c:pt>
                <c:pt idx="146">
                  <c:v>480</c:v>
                </c:pt>
                <c:pt idx="147">
                  <c:v>552</c:v>
                </c:pt>
                <c:pt idx="148">
                  <c:v>488</c:v>
                </c:pt>
                <c:pt idx="149">
                  <c:v>427</c:v>
                </c:pt>
                <c:pt idx="150">
                  <c:v>413</c:v>
                </c:pt>
                <c:pt idx="151">
                  <c:v>356</c:v>
                </c:pt>
                <c:pt idx="152">
                  <c:v>370</c:v>
                </c:pt>
                <c:pt idx="153">
                  <c:v>367</c:v>
                </c:pt>
                <c:pt idx="154">
                  <c:v>326</c:v>
                </c:pt>
                <c:pt idx="155">
                  <c:v>339</c:v>
                </c:pt>
                <c:pt idx="156">
                  <c:v>357</c:v>
                </c:pt>
                <c:pt idx="157">
                  <c:v>360</c:v>
                </c:pt>
                <c:pt idx="158">
                  <c:v>350</c:v>
                </c:pt>
                <c:pt idx="159">
                  <c:v>351</c:v>
                </c:pt>
                <c:pt idx="160">
                  <c:v>325</c:v>
                </c:pt>
                <c:pt idx="161">
                  <c:v>318</c:v>
                </c:pt>
                <c:pt idx="162">
                  <c:v>341</c:v>
                </c:pt>
                <c:pt idx="163">
                  <c:v>340</c:v>
                </c:pt>
                <c:pt idx="164">
                  <c:v>325</c:v>
                </c:pt>
                <c:pt idx="165">
                  <c:v>334</c:v>
                </c:pt>
                <c:pt idx="166">
                  <c:v>310</c:v>
                </c:pt>
                <c:pt idx="167">
                  <c:v>315</c:v>
                </c:pt>
                <c:pt idx="168">
                  <c:v>308</c:v>
                </c:pt>
                <c:pt idx="169">
                  <c:v>321</c:v>
                </c:pt>
                <c:pt idx="170">
                  <c:v>284</c:v>
                </c:pt>
                <c:pt idx="171">
                  <c:v>315</c:v>
                </c:pt>
                <c:pt idx="172">
                  <c:v>321</c:v>
                </c:pt>
                <c:pt idx="173">
                  <c:v>326</c:v>
                </c:pt>
                <c:pt idx="174">
                  <c:v>304</c:v>
                </c:pt>
                <c:pt idx="175">
                  <c:v>313</c:v>
                </c:pt>
                <c:pt idx="176">
                  <c:v>307</c:v>
                </c:pt>
                <c:pt idx="177">
                  <c:v>307</c:v>
                </c:pt>
                <c:pt idx="178">
                  <c:v>284</c:v>
                </c:pt>
                <c:pt idx="179">
                  <c:v>315</c:v>
                </c:pt>
                <c:pt idx="180">
                  <c:v>323</c:v>
                </c:pt>
                <c:pt idx="181">
                  <c:v>340</c:v>
                </c:pt>
                <c:pt idx="182">
                  <c:v>267</c:v>
                </c:pt>
                <c:pt idx="183">
                  <c:v>296</c:v>
                </c:pt>
                <c:pt idx="184">
                  <c:v>325</c:v>
                </c:pt>
                <c:pt idx="185">
                  <c:v>315</c:v>
                </c:pt>
                <c:pt idx="186">
                  <c:v>266</c:v>
                </c:pt>
                <c:pt idx="187">
                  <c:v>317</c:v>
                </c:pt>
                <c:pt idx="188">
                  <c:v>368</c:v>
                </c:pt>
                <c:pt idx="189">
                  <c:v>349</c:v>
                </c:pt>
                <c:pt idx="190">
                  <c:v>337</c:v>
                </c:pt>
                <c:pt idx="191">
                  <c:v>322</c:v>
                </c:pt>
                <c:pt idx="192">
                  <c:v>332</c:v>
                </c:pt>
                <c:pt idx="193">
                  <c:v>341</c:v>
                </c:pt>
                <c:pt idx="194">
                  <c:v>361</c:v>
                </c:pt>
                <c:pt idx="195">
                  <c:v>343</c:v>
                </c:pt>
                <c:pt idx="196">
                  <c:v>367</c:v>
                </c:pt>
                <c:pt idx="197">
                  <c:v>371</c:v>
                </c:pt>
                <c:pt idx="198">
                  <c:v>366</c:v>
                </c:pt>
                <c:pt idx="199">
                  <c:v>379</c:v>
                </c:pt>
                <c:pt idx="200">
                  <c:v>327</c:v>
                </c:pt>
                <c:pt idx="201">
                  <c:v>349</c:v>
                </c:pt>
                <c:pt idx="202">
                  <c:v>361</c:v>
                </c:pt>
                <c:pt idx="203">
                  <c:v>295</c:v>
                </c:pt>
                <c:pt idx="204">
                  <c:v>345</c:v>
                </c:pt>
                <c:pt idx="205">
                  <c:v>393</c:v>
                </c:pt>
                <c:pt idx="206">
                  <c:v>338</c:v>
                </c:pt>
                <c:pt idx="207">
                  <c:v>325</c:v>
                </c:pt>
                <c:pt idx="208">
                  <c:v>308</c:v>
                </c:pt>
                <c:pt idx="209">
                  <c:v>311</c:v>
                </c:pt>
                <c:pt idx="210">
                  <c:v>279</c:v>
                </c:pt>
                <c:pt idx="211">
                  <c:v>306</c:v>
                </c:pt>
                <c:pt idx="212">
                  <c:v>293</c:v>
                </c:pt>
                <c:pt idx="213">
                  <c:v>296</c:v>
                </c:pt>
                <c:pt idx="214">
                  <c:v>306</c:v>
                </c:pt>
                <c:pt idx="215">
                  <c:v>295</c:v>
                </c:pt>
                <c:pt idx="216">
                  <c:v>288</c:v>
                </c:pt>
                <c:pt idx="217">
                  <c:v>271</c:v>
                </c:pt>
                <c:pt idx="218">
                  <c:v>278</c:v>
                </c:pt>
                <c:pt idx="219">
                  <c:v>284</c:v>
                </c:pt>
                <c:pt idx="220">
                  <c:v>310</c:v>
                </c:pt>
                <c:pt idx="221">
                  <c:v>273</c:v>
                </c:pt>
                <c:pt idx="222">
                  <c:v>250</c:v>
                </c:pt>
                <c:pt idx="223">
                  <c:v>259</c:v>
                </c:pt>
                <c:pt idx="224">
                  <c:v>306</c:v>
                </c:pt>
                <c:pt idx="225">
                  <c:v>290</c:v>
                </c:pt>
                <c:pt idx="226">
                  <c:v>246</c:v>
                </c:pt>
                <c:pt idx="227">
                  <c:v>261</c:v>
                </c:pt>
                <c:pt idx="228">
                  <c:v>227</c:v>
                </c:pt>
                <c:pt idx="229">
                  <c:v>249</c:v>
                </c:pt>
                <c:pt idx="230">
                  <c:v>250</c:v>
                </c:pt>
                <c:pt idx="231">
                  <c:v>223</c:v>
                </c:pt>
                <c:pt idx="232">
                  <c:v>202</c:v>
                </c:pt>
                <c:pt idx="233">
                  <c:v>197</c:v>
                </c:pt>
                <c:pt idx="234">
                  <c:v>215</c:v>
                </c:pt>
                <c:pt idx="235">
                  <c:v>143</c:v>
                </c:pt>
                <c:pt idx="236">
                  <c:v>147</c:v>
                </c:pt>
                <c:pt idx="237">
                  <c:v>124</c:v>
                </c:pt>
                <c:pt idx="238">
                  <c:v>81</c:v>
                </c:pt>
                <c:pt idx="239">
                  <c:v>44</c:v>
                </c:pt>
                <c:pt idx="240">
                  <c:v>6</c:v>
                </c:pt>
              </c:numCache>
            </c:numRef>
          </c:val>
          <c:smooth val="0"/>
          <c:extLst>
            <c:ext xmlns:c16="http://schemas.microsoft.com/office/drawing/2014/chart" uri="{C3380CC4-5D6E-409C-BE32-E72D297353CC}">
              <c16:uniqueId val="{00000008-06DF-4192-BFD4-843796FE25DE}"/>
            </c:ext>
          </c:extLst>
        </c:ser>
        <c:ser>
          <c:idx val="9"/>
          <c:order val="9"/>
          <c:tx>
            <c:strRef>
              <c:f>'anal-2023-06'!$AF$8</c:f>
              <c:strCache>
                <c:ptCount val="1"/>
                <c:pt idx="0">
                  <c:v>boosted</c:v>
                </c:pt>
              </c:strCache>
            </c:strRef>
          </c:tx>
          <c:spPr>
            <a:ln w="28575" cap="rnd">
              <a:solidFill>
                <a:schemeClr val="accent4">
                  <a:lumMod val="60000"/>
                </a:schemeClr>
              </a:solidFill>
              <a:round/>
            </a:ln>
            <a:effectLst/>
          </c:spPr>
          <c:marker>
            <c:symbol val="none"/>
          </c:marker>
          <c:cat>
            <c:numRef>
              <c:f>'anal-2023-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3-06'!$AF$9:$AF$249</c:f>
              <c:numCache>
                <c:formatCode>General</c:formatCode>
                <c:ptCount val="241"/>
                <c:pt idx="0">
                  <c:v>4</c:v>
                </c:pt>
                <c:pt idx="1">
                  <c:v>2</c:v>
                </c:pt>
                <c:pt idx="2">
                  <c:v>0</c:v>
                </c:pt>
                <c:pt idx="3">
                  <c:v>2</c:v>
                </c:pt>
                <c:pt idx="4">
                  <c:v>0</c:v>
                </c:pt>
                <c:pt idx="5">
                  <c:v>3</c:v>
                </c:pt>
                <c:pt idx="6">
                  <c:v>2</c:v>
                </c:pt>
                <c:pt idx="7">
                  <c:v>2</c:v>
                </c:pt>
                <c:pt idx="8">
                  <c:v>0</c:v>
                </c:pt>
                <c:pt idx="9">
                  <c:v>1</c:v>
                </c:pt>
                <c:pt idx="10">
                  <c:v>2</c:v>
                </c:pt>
                <c:pt idx="11">
                  <c:v>2</c:v>
                </c:pt>
                <c:pt idx="12">
                  <c:v>1</c:v>
                </c:pt>
                <c:pt idx="13">
                  <c:v>1</c:v>
                </c:pt>
                <c:pt idx="14">
                  <c:v>2</c:v>
                </c:pt>
                <c:pt idx="15">
                  <c:v>3</c:v>
                </c:pt>
                <c:pt idx="16">
                  <c:v>1</c:v>
                </c:pt>
                <c:pt idx="17">
                  <c:v>2</c:v>
                </c:pt>
                <c:pt idx="18">
                  <c:v>1</c:v>
                </c:pt>
                <c:pt idx="19">
                  <c:v>2</c:v>
                </c:pt>
                <c:pt idx="20">
                  <c:v>2</c:v>
                </c:pt>
                <c:pt idx="21">
                  <c:v>5</c:v>
                </c:pt>
                <c:pt idx="22">
                  <c:v>2</c:v>
                </c:pt>
                <c:pt idx="23">
                  <c:v>1</c:v>
                </c:pt>
                <c:pt idx="24">
                  <c:v>2</c:v>
                </c:pt>
                <c:pt idx="25">
                  <c:v>2</c:v>
                </c:pt>
                <c:pt idx="26">
                  <c:v>2</c:v>
                </c:pt>
                <c:pt idx="27">
                  <c:v>1</c:v>
                </c:pt>
                <c:pt idx="28">
                  <c:v>4</c:v>
                </c:pt>
                <c:pt idx="29">
                  <c:v>2</c:v>
                </c:pt>
                <c:pt idx="30">
                  <c:v>5</c:v>
                </c:pt>
                <c:pt idx="31">
                  <c:v>7</c:v>
                </c:pt>
                <c:pt idx="32">
                  <c:v>4</c:v>
                </c:pt>
                <c:pt idx="33">
                  <c:v>3</c:v>
                </c:pt>
                <c:pt idx="34">
                  <c:v>8</c:v>
                </c:pt>
                <c:pt idx="35">
                  <c:v>7</c:v>
                </c:pt>
                <c:pt idx="36">
                  <c:v>4</c:v>
                </c:pt>
                <c:pt idx="37">
                  <c:v>5</c:v>
                </c:pt>
                <c:pt idx="38">
                  <c:v>4</c:v>
                </c:pt>
                <c:pt idx="39">
                  <c:v>1</c:v>
                </c:pt>
                <c:pt idx="40">
                  <c:v>4</c:v>
                </c:pt>
                <c:pt idx="41">
                  <c:v>4</c:v>
                </c:pt>
                <c:pt idx="42">
                  <c:v>5</c:v>
                </c:pt>
                <c:pt idx="43">
                  <c:v>7</c:v>
                </c:pt>
                <c:pt idx="44">
                  <c:v>1</c:v>
                </c:pt>
                <c:pt idx="45">
                  <c:v>0</c:v>
                </c:pt>
                <c:pt idx="46">
                  <c:v>4</c:v>
                </c:pt>
                <c:pt idx="47">
                  <c:v>2</c:v>
                </c:pt>
                <c:pt idx="48">
                  <c:v>4</c:v>
                </c:pt>
                <c:pt idx="49">
                  <c:v>5</c:v>
                </c:pt>
                <c:pt idx="50">
                  <c:v>5</c:v>
                </c:pt>
                <c:pt idx="51">
                  <c:v>4</c:v>
                </c:pt>
                <c:pt idx="52">
                  <c:v>4</c:v>
                </c:pt>
                <c:pt idx="53">
                  <c:v>2</c:v>
                </c:pt>
                <c:pt idx="54">
                  <c:v>4</c:v>
                </c:pt>
                <c:pt idx="55">
                  <c:v>1</c:v>
                </c:pt>
                <c:pt idx="56">
                  <c:v>3</c:v>
                </c:pt>
                <c:pt idx="57">
                  <c:v>1</c:v>
                </c:pt>
                <c:pt idx="58">
                  <c:v>3</c:v>
                </c:pt>
                <c:pt idx="59">
                  <c:v>0</c:v>
                </c:pt>
                <c:pt idx="60">
                  <c:v>3</c:v>
                </c:pt>
                <c:pt idx="61">
                  <c:v>1</c:v>
                </c:pt>
                <c:pt idx="62">
                  <c:v>0</c:v>
                </c:pt>
                <c:pt idx="63">
                  <c:v>0</c:v>
                </c:pt>
                <c:pt idx="64">
                  <c:v>1</c:v>
                </c:pt>
                <c:pt idx="65">
                  <c:v>2</c:v>
                </c:pt>
                <c:pt idx="66">
                  <c:v>1</c:v>
                </c:pt>
                <c:pt idx="67">
                  <c:v>0</c:v>
                </c:pt>
                <c:pt idx="68">
                  <c:v>1</c:v>
                </c:pt>
                <c:pt idx="69">
                  <c:v>1</c:v>
                </c:pt>
                <c:pt idx="70">
                  <c:v>4</c:v>
                </c:pt>
                <c:pt idx="71">
                  <c:v>2</c:v>
                </c:pt>
                <c:pt idx="72">
                  <c:v>1</c:v>
                </c:pt>
                <c:pt idx="73">
                  <c:v>1</c:v>
                </c:pt>
                <c:pt idx="74">
                  <c:v>1</c:v>
                </c:pt>
                <c:pt idx="75">
                  <c:v>2</c:v>
                </c:pt>
                <c:pt idx="76">
                  <c:v>3</c:v>
                </c:pt>
                <c:pt idx="77">
                  <c:v>0</c:v>
                </c:pt>
                <c:pt idx="78">
                  <c:v>3</c:v>
                </c:pt>
                <c:pt idx="79">
                  <c:v>0</c:v>
                </c:pt>
                <c:pt idx="80">
                  <c:v>0</c:v>
                </c:pt>
                <c:pt idx="81">
                  <c:v>2</c:v>
                </c:pt>
                <c:pt idx="82">
                  <c:v>4</c:v>
                </c:pt>
                <c:pt idx="83">
                  <c:v>6</c:v>
                </c:pt>
                <c:pt idx="84">
                  <c:v>14</c:v>
                </c:pt>
                <c:pt idx="85">
                  <c:v>26</c:v>
                </c:pt>
                <c:pt idx="86">
                  <c:v>50</c:v>
                </c:pt>
                <c:pt idx="87">
                  <c:v>95</c:v>
                </c:pt>
                <c:pt idx="88">
                  <c:v>167</c:v>
                </c:pt>
                <c:pt idx="89">
                  <c:v>220</c:v>
                </c:pt>
                <c:pt idx="90">
                  <c:v>294</c:v>
                </c:pt>
                <c:pt idx="91">
                  <c:v>413</c:v>
                </c:pt>
                <c:pt idx="92">
                  <c:v>506</c:v>
                </c:pt>
                <c:pt idx="93">
                  <c:v>574</c:v>
                </c:pt>
                <c:pt idx="94">
                  <c:v>646</c:v>
                </c:pt>
                <c:pt idx="95">
                  <c:v>657</c:v>
                </c:pt>
                <c:pt idx="96">
                  <c:v>737</c:v>
                </c:pt>
                <c:pt idx="97">
                  <c:v>786</c:v>
                </c:pt>
                <c:pt idx="98">
                  <c:v>792</c:v>
                </c:pt>
                <c:pt idx="99">
                  <c:v>916</c:v>
                </c:pt>
                <c:pt idx="100">
                  <c:v>984</c:v>
                </c:pt>
                <c:pt idx="101">
                  <c:v>1038</c:v>
                </c:pt>
                <c:pt idx="102">
                  <c:v>1053</c:v>
                </c:pt>
                <c:pt idx="103">
                  <c:v>1061</c:v>
                </c:pt>
                <c:pt idx="104">
                  <c:v>1026</c:v>
                </c:pt>
                <c:pt idx="105">
                  <c:v>1042</c:v>
                </c:pt>
                <c:pt idx="106">
                  <c:v>1078</c:v>
                </c:pt>
                <c:pt idx="107">
                  <c:v>1140</c:v>
                </c:pt>
                <c:pt idx="108">
                  <c:v>1182</c:v>
                </c:pt>
                <c:pt idx="109">
                  <c:v>1240</c:v>
                </c:pt>
                <c:pt idx="110">
                  <c:v>1182</c:v>
                </c:pt>
                <c:pt idx="111">
                  <c:v>1212</c:v>
                </c:pt>
                <c:pt idx="112">
                  <c:v>1205</c:v>
                </c:pt>
                <c:pt idx="113">
                  <c:v>1198</c:v>
                </c:pt>
                <c:pt idx="114">
                  <c:v>1182</c:v>
                </c:pt>
                <c:pt idx="115">
                  <c:v>1106</c:v>
                </c:pt>
                <c:pt idx="116">
                  <c:v>1035</c:v>
                </c:pt>
                <c:pt idx="117">
                  <c:v>1143</c:v>
                </c:pt>
                <c:pt idx="118">
                  <c:v>1124</c:v>
                </c:pt>
                <c:pt idx="119">
                  <c:v>1097</c:v>
                </c:pt>
                <c:pt idx="120">
                  <c:v>1075</c:v>
                </c:pt>
                <c:pt idx="121">
                  <c:v>1209</c:v>
                </c:pt>
                <c:pt idx="122">
                  <c:v>1052</c:v>
                </c:pt>
                <c:pt idx="123">
                  <c:v>1120</c:v>
                </c:pt>
                <c:pt idx="124">
                  <c:v>1356</c:v>
                </c:pt>
                <c:pt idx="125">
                  <c:v>1212</c:v>
                </c:pt>
                <c:pt idx="126">
                  <c:v>1267</c:v>
                </c:pt>
                <c:pt idx="127">
                  <c:v>1237</c:v>
                </c:pt>
                <c:pt idx="128">
                  <c:v>1262</c:v>
                </c:pt>
                <c:pt idx="129">
                  <c:v>1158</c:v>
                </c:pt>
                <c:pt idx="130">
                  <c:v>1191</c:v>
                </c:pt>
                <c:pt idx="131">
                  <c:v>1191</c:v>
                </c:pt>
                <c:pt idx="132">
                  <c:v>1310</c:v>
                </c:pt>
                <c:pt idx="133">
                  <c:v>1326</c:v>
                </c:pt>
                <c:pt idx="134">
                  <c:v>1322</c:v>
                </c:pt>
                <c:pt idx="135">
                  <c:v>1358</c:v>
                </c:pt>
                <c:pt idx="136">
                  <c:v>1363</c:v>
                </c:pt>
                <c:pt idx="137">
                  <c:v>1371</c:v>
                </c:pt>
                <c:pt idx="138">
                  <c:v>1349</c:v>
                </c:pt>
                <c:pt idx="139">
                  <c:v>1282</c:v>
                </c:pt>
                <c:pt idx="140">
                  <c:v>1346</c:v>
                </c:pt>
                <c:pt idx="141">
                  <c:v>1352</c:v>
                </c:pt>
                <c:pt idx="142">
                  <c:v>1327</c:v>
                </c:pt>
                <c:pt idx="143">
                  <c:v>1463</c:v>
                </c:pt>
                <c:pt idx="144">
                  <c:v>1445</c:v>
                </c:pt>
                <c:pt idx="145">
                  <c:v>1658</c:v>
                </c:pt>
                <c:pt idx="146">
                  <c:v>1838</c:v>
                </c:pt>
                <c:pt idx="147">
                  <c:v>1835</c:v>
                </c:pt>
                <c:pt idx="148">
                  <c:v>1793</c:v>
                </c:pt>
                <c:pt idx="149">
                  <c:v>1601</c:v>
                </c:pt>
                <c:pt idx="150">
                  <c:v>1528</c:v>
                </c:pt>
                <c:pt idx="151">
                  <c:v>1447</c:v>
                </c:pt>
                <c:pt idx="152">
                  <c:v>1422</c:v>
                </c:pt>
                <c:pt idx="153">
                  <c:v>1397</c:v>
                </c:pt>
                <c:pt idx="154">
                  <c:v>1460</c:v>
                </c:pt>
                <c:pt idx="155">
                  <c:v>1432</c:v>
                </c:pt>
                <c:pt idx="156">
                  <c:v>1423</c:v>
                </c:pt>
                <c:pt idx="157">
                  <c:v>1463</c:v>
                </c:pt>
                <c:pt idx="158">
                  <c:v>1352</c:v>
                </c:pt>
                <c:pt idx="159">
                  <c:v>1395</c:v>
                </c:pt>
                <c:pt idx="160">
                  <c:v>1326</c:v>
                </c:pt>
                <c:pt idx="161">
                  <c:v>1293</c:v>
                </c:pt>
                <c:pt idx="162">
                  <c:v>1402</c:v>
                </c:pt>
                <c:pt idx="163">
                  <c:v>1348</c:v>
                </c:pt>
                <c:pt idx="164">
                  <c:v>1293</c:v>
                </c:pt>
                <c:pt idx="165">
                  <c:v>1284</c:v>
                </c:pt>
                <c:pt idx="166">
                  <c:v>1272</c:v>
                </c:pt>
                <c:pt idx="167">
                  <c:v>1258</c:v>
                </c:pt>
                <c:pt idx="168">
                  <c:v>1235</c:v>
                </c:pt>
                <c:pt idx="169">
                  <c:v>1206</c:v>
                </c:pt>
                <c:pt idx="170">
                  <c:v>1228</c:v>
                </c:pt>
                <c:pt idx="171">
                  <c:v>1197</c:v>
                </c:pt>
                <c:pt idx="172">
                  <c:v>1308</c:v>
                </c:pt>
                <c:pt idx="173">
                  <c:v>1183</c:v>
                </c:pt>
                <c:pt idx="174">
                  <c:v>1216</c:v>
                </c:pt>
                <c:pt idx="175">
                  <c:v>1291</c:v>
                </c:pt>
                <c:pt idx="176">
                  <c:v>1219</c:v>
                </c:pt>
                <c:pt idx="177">
                  <c:v>1169</c:v>
                </c:pt>
                <c:pt idx="178">
                  <c:v>1184</c:v>
                </c:pt>
                <c:pt idx="179">
                  <c:v>1226</c:v>
                </c:pt>
                <c:pt idx="180">
                  <c:v>1293</c:v>
                </c:pt>
                <c:pt idx="181">
                  <c:v>1388</c:v>
                </c:pt>
                <c:pt idx="182">
                  <c:v>1250</c:v>
                </c:pt>
                <c:pt idx="183">
                  <c:v>1209</c:v>
                </c:pt>
                <c:pt idx="184">
                  <c:v>1218</c:v>
                </c:pt>
                <c:pt idx="185">
                  <c:v>1265</c:v>
                </c:pt>
                <c:pt idx="186">
                  <c:v>1240</c:v>
                </c:pt>
                <c:pt idx="187">
                  <c:v>1254</c:v>
                </c:pt>
                <c:pt idx="188">
                  <c:v>1447</c:v>
                </c:pt>
                <c:pt idx="189">
                  <c:v>1373</c:v>
                </c:pt>
                <c:pt idx="190">
                  <c:v>1421</c:v>
                </c:pt>
                <c:pt idx="191">
                  <c:v>1335</c:v>
                </c:pt>
                <c:pt idx="192">
                  <c:v>1329</c:v>
                </c:pt>
                <c:pt idx="193">
                  <c:v>1439</c:v>
                </c:pt>
                <c:pt idx="194">
                  <c:v>1448</c:v>
                </c:pt>
                <c:pt idx="195">
                  <c:v>1498</c:v>
                </c:pt>
                <c:pt idx="196">
                  <c:v>1518</c:v>
                </c:pt>
                <c:pt idx="197">
                  <c:v>1560</c:v>
                </c:pt>
                <c:pt idx="198">
                  <c:v>1508</c:v>
                </c:pt>
                <c:pt idx="199">
                  <c:v>1549</c:v>
                </c:pt>
                <c:pt idx="200">
                  <c:v>1423</c:v>
                </c:pt>
                <c:pt idx="201">
                  <c:v>1396</c:v>
                </c:pt>
                <c:pt idx="202">
                  <c:v>1418</c:v>
                </c:pt>
                <c:pt idx="203">
                  <c:v>1538</c:v>
                </c:pt>
                <c:pt idx="204">
                  <c:v>1473</c:v>
                </c:pt>
                <c:pt idx="205">
                  <c:v>1606</c:v>
                </c:pt>
                <c:pt idx="206">
                  <c:v>1422</c:v>
                </c:pt>
                <c:pt idx="207">
                  <c:v>1418</c:v>
                </c:pt>
                <c:pt idx="208">
                  <c:v>1321</c:v>
                </c:pt>
                <c:pt idx="209">
                  <c:v>1246</c:v>
                </c:pt>
                <c:pt idx="210">
                  <c:v>1264</c:v>
                </c:pt>
                <c:pt idx="211">
                  <c:v>1229</c:v>
                </c:pt>
                <c:pt idx="212">
                  <c:v>1302</c:v>
                </c:pt>
                <c:pt idx="213">
                  <c:v>1323</c:v>
                </c:pt>
                <c:pt idx="214">
                  <c:v>1196</c:v>
                </c:pt>
                <c:pt idx="215">
                  <c:v>1193</c:v>
                </c:pt>
                <c:pt idx="216">
                  <c:v>1167</c:v>
                </c:pt>
                <c:pt idx="217">
                  <c:v>1246</c:v>
                </c:pt>
                <c:pt idx="218">
                  <c:v>1172</c:v>
                </c:pt>
                <c:pt idx="219">
                  <c:v>1190</c:v>
                </c:pt>
                <c:pt idx="220">
                  <c:v>1221</c:v>
                </c:pt>
                <c:pt idx="221">
                  <c:v>1200</c:v>
                </c:pt>
                <c:pt idx="222">
                  <c:v>1187</c:v>
                </c:pt>
                <c:pt idx="223">
                  <c:v>1157</c:v>
                </c:pt>
                <c:pt idx="224">
                  <c:v>1242</c:v>
                </c:pt>
                <c:pt idx="225">
                  <c:v>1264</c:v>
                </c:pt>
                <c:pt idx="226">
                  <c:v>994</c:v>
                </c:pt>
                <c:pt idx="227">
                  <c:v>1154</c:v>
                </c:pt>
                <c:pt idx="228">
                  <c:v>1027</c:v>
                </c:pt>
                <c:pt idx="229">
                  <c:v>1095</c:v>
                </c:pt>
                <c:pt idx="230">
                  <c:v>1034</c:v>
                </c:pt>
                <c:pt idx="231">
                  <c:v>1037</c:v>
                </c:pt>
                <c:pt idx="232">
                  <c:v>929</c:v>
                </c:pt>
                <c:pt idx="233">
                  <c:v>952</c:v>
                </c:pt>
                <c:pt idx="234">
                  <c:v>930</c:v>
                </c:pt>
                <c:pt idx="235">
                  <c:v>598</c:v>
                </c:pt>
                <c:pt idx="236">
                  <c:v>613</c:v>
                </c:pt>
                <c:pt idx="237">
                  <c:v>444</c:v>
                </c:pt>
                <c:pt idx="238">
                  <c:v>403</c:v>
                </c:pt>
                <c:pt idx="239">
                  <c:v>169</c:v>
                </c:pt>
                <c:pt idx="240">
                  <c:v>30</c:v>
                </c:pt>
              </c:numCache>
            </c:numRef>
          </c:val>
          <c:smooth val="0"/>
          <c:extLst>
            <c:ext xmlns:c16="http://schemas.microsoft.com/office/drawing/2014/chart" uri="{C3380CC4-5D6E-409C-BE32-E72D297353CC}">
              <c16:uniqueId val="{00000009-06DF-4192-BFD4-843796FE25DE}"/>
            </c:ext>
          </c:extLst>
        </c:ser>
        <c:ser>
          <c:idx val="10"/>
          <c:order val="10"/>
          <c:tx>
            <c:strRef>
              <c:f>'anal-2023-06'!$AG$8</c:f>
              <c:strCache>
                <c:ptCount val="1"/>
                <c:pt idx="0">
                  <c:v>total</c:v>
                </c:pt>
              </c:strCache>
            </c:strRef>
          </c:tx>
          <c:spPr>
            <a:ln w="28575" cap="rnd">
              <a:solidFill>
                <a:schemeClr val="accent5">
                  <a:lumMod val="60000"/>
                </a:schemeClr>
              </a:solidFill>
              <a:round/>
            </a:ln>
            <a:effectLst/>
          </c:spPr>
          <c:marker>
            <c:symbol val="none"/>
          </c:marker>
          <c:cat>
            <c:numRef>
              <c:f>'anal-2023-06'!$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3-06'!$AG$9:$AG$249</c:f>
              <c:numCache>
                <c:formatCode>General</c:formatCode>
                <c:ptCount val="241"/>
                <c:pt idx="0">
                  <c:v>2277</c:v>
                </c:pt>
                <c:pt idx="1">
                  <c:v>2289</c:v>
                </c:pt>
                <c:pt idx="2">
                  <c:v>2317</c:v>
                </c:pt>
                <c:pt idx="3">
                  <c:v>2290</c:v>
                </c:pt>
                <c:pt idx="4">
                  <c:v>2322</c:v>
                </c:pt>
                <c:pt idx="5">
                  <c:v>2245</c:v>
                </c:pt>
                <c:pt idx="6">
                  <c:v>2115</c:v>
                </c:pt>
                <c:pt idx="7">
                  <c:v>2037</c:v>
                </c:pt>
                <c:pt idx="8">
                  <c:v>2107</c:v>
                </c:pt>
                <c:pt idx="9">
                  <c:v>2000</c:v>
                </c:pt>
                <c:pt idx="10">
                  <c:v>2023</c:v>
                </c:pt>
                <c:pt idx="11">
                  <c:v>1915</c:v>
                </c:pt>
                <c:pt idx="12">
                  <c:v>1928</c:v>
                </c:pt>
                <c:pt idx="13">
                  <c:v>2133</c:v>
                </c:pt>
                <c:pt idx="14">
                  <c:v>1989</c:v>
                </c:pt>
                <c:pt idx="15">
                  <c:v>2015</c:v>
                </c:pt>
                <c:pt idx="16">
                  <c:v>2071</c:v>
                </c:pt>
                <c:pt idx="17">
                  <c:v>2106</c:v>
                </c:pt>
                <c:pt idx="18">
                  <c:v>1984</c:v>
                </c:pt>
                <c:pt idx="19">
                  <c:v>1980</c:v>
                </c:pt>
                <c:pt idx="20">
                  <c:v>2102</c:v>
                </c:pt>
                <c:pt idx="21">
                  <c:v>2206</c:v>
                </c:pt>
                <c:pt idx="22">
                  <c:v>2153</c:v>
                </c:pt>
                <c:pt idx="23">
                  <c:v>2187</c:v>
                </c:pt>
                <c:pt idx="24">
                  <c:v>2094</c:v>
                </c:pt>
                <c:pt idx="25">
                  <c:v>2021</c:v>
                </c:pt>
                <c:pt idx="26">
                  <c:v>2020</c:v>
                </c:pt>
                <c:pt idx="27">
                  <c:v>2071</c:v>
                </c:pt>
                <c:pt idx="28">
                  <c:v>2200</c:v>
                </c:pt>
                <c:pt idx="29">
                  <c:v>2389</c:v>
                </c:pt>
                <c:pt idx="30">
                  <c:v>2377</c:v>
                </c:pt>
                <c:pt idx="31">
                  <c:v>2597</c:v>
                </c:pt>
                <c:pt idx="32">
                  <c:v>2936</c:v>
                </c:pt>
                <c:pt idx="33">
                  <c:v>3645</c:v>
                </c:pt>
                <c:pt idx="34">
                  <c:v>4211</c:v>
                </c:pt>
                <c:pt idx="35">
                  <c:v>4246</c:v>
                </c:pt>
                <c:pt idx="36">
                  <c:v>3859</c:v>
                </c:pt>
                <c:pt idx="37">
                  <c:v>3406</c:v>
                </c:pt>
                <c:pt idx="38">
                  <c:v>3151</c:v>
                </c:pt>
                <c:pt idx="39">
                  <c:v>3087</c:v>
                </c:pt>
                <c:pt idx="40">
                  <c:v>3088</c:v>
                </c:pt>
                <c:pt idx="41">
                  <c:v>3240</c:v>
                </c:pt>
                <c:pt idx="42">
                  <c:v>3222</c:v>
                </c:pt>
                <c:pt idx="43">
                  <c:v>3526</c:v>
                </c:pt>
                <c:pt idx="44">
                  <c:v>3843</c:v>
                </c:pt>
                <c:pt idx="45">
                  <c:v>3733</c:v>
                </c:pt>
                <c:pt idx="46">
                  <c:v>3604</c:v>
                </c:pt>
                <c:pt idx="47">
                  <c:v>3428</c:v>
                </c:pt>
                <c:pt idx="48">
                  <c:v>3275</c:v>
                </c:pt>
                <c:pt idx="49">
                  <c:v>3447</c:v>
                </c:pt>
                <c:pt idx="50">
                  <c:v>3489</c:v>
                </c:pt>
                <c:pt idx="51">
                  <c:v>3656</c:v>
                </c:pt>
                <c:pt idx="52">
                  <c:v>3938</c:v>
                </c:pt>
                <c:pt idx="53">
                  <c:v>4051</c:v>
                </c:pt>
                <c:pt idx="54">
                  <c:v>3845</c:v>
                </c:pt>
                <c:pt idx="55">
                  <c:v>3491</c:v>
                </c:pt>
                <c:pt idx="56">
                  <c:v>3395</c:v>
                </c:pt>
                <c:pt idx="57">
                  <c:v>2970</c:v>
                </c:pt>
                <c:pt idx="58">
                  <c:v>2634</c:v>
                </c:pt>
                <c:pt idx="59">
                  <c:v>2506</c:v>
                </c:pt>
                <c:pt idx="60">
                  <c:v>2488</c:v>
                </c:pt>
                <c:pt idx="61">
                  <c:v>2328</c:v>
                </c:pt>
                <c:pt idx="62">
                  <c:v>2253</c:v>
                </c:pt>
                <c:pt idx="63">
                  <c:v>2051</c:v>
                </c:pt>
                <c:pt idx="64">
                  <c:v>1961</c:v>
                </c:pt>
                <c:pt idx="65">
                  <c:v>2072</c:v>
                </c:pt>
                <c:pt idx="66">
                  <c:v>1971</c:v>
                </c:pt>
                <c:pt idx="67">
                  <c:v>2069</c:v>
                </c:pt>
                <c:pt idx="68">
                  <c:v>2021</c:v>
                </c:pt>
                <c:pt idx="69">
                  <c:v>1889</c:v>
                </c:pt>
                <c:pt idx="70">
                  <c:v>1944</c:v>
                </c:pt>
                <c:pt idx="71">
                  <c:v>2041</c:v>
                </c:pt>
                <c:pt idx="72">
                  <c:v>1960</c:v>
                </c:pt>
                <c:pt idx="73">
                  <c:v>2116</c:v>
                </c:pt>
                <c:pt idx="74">
                  <c:v>1930</c:v>
                </c:pt>
                <c:pt idx="75">
                  <c:v>2042</c:v>
                </c:pt>
                <c:pt idx="76">
                  <c:v>1998</c:v>
                </c:pt>
                <c:pt idx="77">
                  <c:v>1953</c:v>
                </c:pt>
                <c:pt idx="78">
                  <c:v>1997</c:v>
                </c:pt>
                <c:pt idx="79">
                  <c:v>2074</c:v>
                </c:pt>
                <c:pt idx="80">
                  <c:v>2140</c:v>
                </c:pt>
                <c:pt idx="81">
                  <c:v>2112</c:v>
                </c:pt>
                <c:pt idx="82">
                  <c:v>2094</c:v>
                </c:pt>
                <c:pt idx="83">
                  <c:v>2121</c:v>
                </c:pt>
                <c:pt idx="84">
                  <c:v>2222</c:v>
                </c:pt>
                <c:pt idx="85">
                  <c:v>2344</c:v>
                </c:pt>
                <c:pt idx="86">
                  <c:v>2587</c:v>
                </c:pt>
                <c:pt idx="87">
                  <c:v>2714</c:v>
                </c:pt>
                <c:pt idx="88">
                  <c:v>2903</c:v>
                </c:pt>
                <c:pt idx="89">
                  <c:v>3055</c:v>
                </c:pt>
                <c:pt idx="90">
                  <c:v>3266</c:v>
                </c:pt>
                <c:pt idx="91">
                  <c:v>3390</c:v>
                </c:pt>
                <c:pt idx="92">
                  <c:v>3383</c:v>
                </c:pt>
                <c:pt idx="93">
                  <c:v>3156</c:v>
                </c:pt>
                <c:pt idx="94">
                  <c:v>2951</c:v>
                </c:pt>
                <c:pt idx="95">
                  <c:v>2786</c:v>
                </c:pt>
                <c:pt idx="96">
                  <c:v>2575</c:v>
                </c:pt>
                <c:pt idx="97">
                  <c:v>2563</c:v>
                </c:pt>
                <c:pt idx="98">
                  <c:v>2376</c:v>
                </c:pt>
                <c:pt idx="99">
                  <c:v>2378</c:v>
                </c:pt>
                <c:pt idx="100">
                  <c:v>2649</c:v>
                </c:pt>
                <c:pt idx="101">
                  <c:v>2692</c:v>
                </c:pt>
                <c:pt idx="102">
                  <c:v>2635</c:v>
                </c:pt>
                <c:pt idx="103">
                  <c:v>2513</c:v>
                </c:pt>
                <c:pt idx="104">
                  <c:v>2422</c:v>
                </c:pt>
                <c:pt idx="105">
                  <c:v>2408</c:v>
                </c:pt>
                <c:pt idx="106">
                  <c:v>2326</c:v>
                </c:pt>
                <c:pt idx="107">
                  <c:v>2468</c:v>
                </c:pt>
                <c:pt idx="108">
                  <c:v>2539</c:v>
                </c:pt>
                <c:pt idx="109">
                  <c:v>2444</c:v>
                </c:pt>
                <c:pt idx="110">
                  <c:v>2339</c:v>
                </c:pt>
                <c:pt idx="111">
                  <c:v>2340</c:v>
                </c:pt>
                <c:pt idx="112">
                  <c:v>2283</c:v>
                </c:pt>
                <c:pt idx="113">
                  <c:v>2292</c:v>
                </c:pt>
                <c:pt idx="114">
                  <c:v>2201</c:v>
                </c:pt>
                <c:pt idx="115">
                  <c:v>2063</c:v>
                </c:pt>
                <c:pt idx="116">
                  <c:v>1924</c:v>
                </c:pt>
                <c:pt idx="117">
                  <c:v>2066</c:v>
                </c:pt>
                <c:pt idx="118">
                  <c:v>2084</c:v>
                </c:pt>
                <c:pt idx="119">
                  <c:v>2002</c:v>
                </c:pt>
                <c:pt idx="120">
                  <c:v>1997</c:v>
                </c:pt>
                <c:pt idx="121">
                  <c:v>2209</c:v>
                </c:pt>
                <c:pt idx="122">
                  <c:v>1905</c:v>
                </c:pt>
                <c:pt idx="123">
                  <c:v>1990</c:v>
                </c:pt>
                <c:pt idx="124">
                  <c:v>2348</c:v>
                </c:pt>
                <c:pt idx="125">
                  <c:v>2195</c:v>
                </c:pt>
                <c:pt idx="126">
                  <c:v>2233</c:v>
                </c:pt>
                <c:pt idx="127">
                  <c:v>2212</c:v>
                </c:pt>
                <c:pt idx="128">
                  <c:v>2217</c:v>
                </c:pt>
                <c:pt idx="129">
                  <c:v>2128</c:v>
                </c:pt>
                <c:pt idx="130">
                  <c:v>2041</c:v>
                </c:pt>
                <c:pt idx="131">
                  <c:v>2193</c:v>
                </c:pt>
                <c:pt idx="132">
                  <c:v>2241</c:v>
                </c:pt>
                <c:pt idx="133">
                  <c:v>2321</c:v>
                </c:pt>
                <c:pt idx="134">
                  <c:v>2374</c:v>
                </c:pt>
                <c:pt idx="135">
                  <c:v>2441</c:v>
                </c:pt>
                <c:pt idx="136">
                  <c:v>2369</c:v>
                </c:pt>
                <c:pt idx="137">
                  <c:v>2343</c:v>
                </c:pt>
                <c:pt idx="138">
                  <c:v>2313</c:v>
                </c:pt>
                <c:pt idx="139">
                  <c:v>2183</c:v>
                </c:pt>
                <c:pt idx="140">
                  <c:v>2247</c:v>
                </c:pt>
                <c:pt idx="141">
                  <c:v>2236</c:v>
                </c:pt>
                <c:pt idx="142">
                  <c:v>2296</c:v>
                </c:pt>
                <c:pt idx="143">
                  <c:v>2462</c:v>
                </c:pt>
                <c:pt idx="144">
                  <c:v>2468</c:v>
                </c:pt>
                <c:pt idx="145">
                  <c:v>2732</c:v>
                </c:pt>
                <c:pt idx="146">
                  <c:v>3022</c:v>
                </c:pt>
                <c:pt idx="147">
                  <c:v>3166</c:v>
                </c:pt>
                <c:pt idx="148">
                  <c:v>2963</c:v>
                </c:pt>
                <c:pt idx="149">
                  <c:v>2665</c:v>
                </c:pt>
                <c:pt idx="150">
                  <c:v>2527</c:v>
                </c:pt>
                <c:pt idx="151">
                  <c:v>2317</c:v>
                </c:pt>
                <c:pt idx="152">
                  <c:v>2353</c:v>
                </c:pt>
                <c:pt idx="153">
                  <c:v>2313</c:v>
                </c:pt>
                <c:pt idx="154">
                  <c:v>2341</c:v>
                </c:pt>
                <c:pt idx="155">
                  <c:v>2298</c:v>
                </c:pt>
                <c:pt idx="156">
                  <c:v>2324</c:v>
                </c:pt>
                <c:pt idx="157">
                  <c:v>2339</c:v>
                </c:pt>
                <c:pt idx="158">
                  <c:v>2221</c:v>
                </c:pt>
                <c:pt idx="159">
                  <c:v>2273</c:v>
                </c:pt>
                <c:pt idx="160">
                  <c:v>2197</c:v>
                </c:pt>
                <c:pt idx="161">
                  <c:v>2119</c:v>
                </c:pt>
                <c:pt idx="162">
                  <c:v>2248</c:v>
                </c:pt>
                <c:pt idx="163">
                  <c:v>2155</c:v>
                </c:pt>
                <c:pt idx="164">
                  <c:v>2074</c:v>
                </c:pt>
                <c:pt idx="165">
                  <c:v>2110</c:v>
                </c:pt>
                <c:pt idx="166">
                  <c:v>2008</c:v>
                </c:pt>
                <c:pt idx="167">
                  <c:v>2032</c:v>
                </c:pt>
                <c:pt idx="168">
                  <c:v>1978</c:v>
                </c:pt>
                <c:pt idx="169">
                  <c:v>1970</c:v>
                </c:pt>
                <c:pt idx="170">
                  <c:v>1991</c:v>
                </c:pt>
                <c:pt idx="171">
                  <c:v>1960</c:v>
                </c:pt>
                <c:pt idx="172">
                  <c:v>2129</c:v>
                </c:pt>
                <c:pt idx="173">
                  <c:v>1938</c:v>
                </c:pt>
                <c:pt idx="174">
                  <c:v>1961</c:v>
                </c:pt>
                <c:pt idx="175">
                  <c:v>2064</c:v>
                </c:pt>
                <c:pt idx="176">
                  <c:v>1975</c:v>
                </c:pt>
                <c:pt idx="177">
                  <c:v>1877</c:v>
                </c:pt>
                <c:pt idx="178">
                  <c:v>1892</c:v>
                </c:pt>
                <c:pt idx="179">
                  <c:v>2000</c:v>
                </c:pt>
                <c:pt idx="180">
                  <c:v>2139</c:v>
                </c:pt>
                <c:pt idx="181">
                  <c:v>2204</c:v>
                </c:pt>
                <c:pt idx="182">
                  <c:v>1910</c:v>
                </c:pt>
                <c:pt idx="183">
                  <c:v>1937</c:v>
                </c:pt>
                <c:pt idx="184">
                  <c:v>1983</c:v>
                </c:pt>
                <c:pt idx="185">
                  <c:v>2051</c:v>
                </c:pt>
                <c:pt idx="186">
                  <c:v>1961</c:v>
                </c:pt>
                <c:pt idx="187">
                  <c:v>2081</c:v>
                </c:pt>
                <c:pt idx="188">
                  <c:v>2288</c:v>
                </c:pt>
                <c:pt idx="189">
                  <c:v>2204</c:v>
                </c:pt>
                <c:pt idx="190">
                  <c:v>2225</c:v>
                </c:pt>
                <c:pt idx="191">
                  <c:v>2164</c:v>
                </c:pt>
                <c:pt idx="192">
                  <c:v>2151</c:v>
                </c:pt>
                <c:pt idx="193">
                  <c:v>2330</c:v>
                </c:pt>
                <c:pt idx="194">
                  <c:v>2312</c:v>
                </c:pt>
                <c:pt idx="195">
                  <c:v>2392</c:v>
                </c:pt>
                <c:pt idx="196">
                  <c:v>2473</c:v>
                </c:pt>
                <c:pt idx="197">
                  <c:v>2430</c:v>
                </c:pt>
                <c:pt idx="198">
                  <c:v>2474</c:v>
                </c:pt>
                <c:pt idx="199">
                  <c:v>2486</c:v>
                </c:pt>
                <c:pt idx="200">
                  <c:v>2316</c:v>
                </c:pt>
                <c:pt idx="201">
                  <c:v>2224</c:v>
                </c:pt>
                <c:pt idx="202">
                  <c:v>2299</c:v>
                </c:pt>
                <c:pt idx="203">
                  <c:v>2371</c:v>
                </c:pt>
                <c:pt idx="204">
                  <c:v>2322</c:v>
                </c:pt>
                <c:pt idx="205">
                  <c:v>2514</c:v>
                </c:pt>
                <c:pt idx="206">
                  <c:v>2227</c:v>
                </c:pt>
                <c:pt idx="207">
                  <c:v>2187</c:v>
                </c:pt>
                <c:pt idx="208">
                  <c:v>2039</c:v>
                </c:pt>
                <c:pt idx="209">
                  <c:v>2020</c:v>
                </c:pt>
                <c:pt idx="210">
                  <c:v>2000</c:v>
                </c:pt>
                <c:pt idx="211">
                  <c:v>1946</c:v>
                </c:pt>
                <c:pt idx="212">
                  <c:v>2027</c:v>
                </c:pt>
                <c:pt idx="213">
                  <c:v>2022</c:v>
                </c:pt>
                <c:pt idx="214">
                  <c:v>1916</c:v>
                </c:pt>
                <c:pt idx="215">
                  <c:v>1925</c:v>
                </c:pt>
                <c:pt idx="216">
                  <c:v>1831</c:v>
                </c:pt>
                <c:pt idx="217">
                  <c:v>1917</c:v>
                </c:pt>
                <c:pt idx="218">
                  <c:v>1840</c:v>
                </c:pt>
                <c:pt idx="219">
                  <c:v>1853</c:v>
                </c:pt>
                <c:pt idx="220">
                  <c:v>1927</c:v>
                </c:pt>
                <c:pt idx="221">
                  <c:v>1880</c:v>
                </c:pt>
                <c:pt idx="222">
                  <c:v>1840</c:v>
                </c:pt>
                <c:pt idx="223">
                  <c:v>1770</c:v>
                </c:pt>
                <c:pt idx="224">
                  <c:v>1956</c:v>
                </c:pt>
                <c:pt idx="225">
                  <c:v>1933</c:v>
                </c:pt>
                <c:pt idx="226">
                  <c:v>1584</c:v>
                </c:pt>
                <c:pt idx="227">
                  <c:v>1829</c:v>
                </c:pt>
                <c:pt idx="228">
                  <c:v>1610</c:v>
                </c:pt>
                <c:pt idx="229">
                  <c:v>1694</c:v>
                </c:pt>
                <c:pt idx="230">
                  <c:v>1652</c:v>
                </c:pt>
                <c:pt idx="231">
                  <c:v>1582</c:v>
                </c:pt>
                <c:pt idx="232">
                  <c:v>1440</c:v>
                </c:pt>
                <c:pt idx="233">
                  <c:v>1451</c:v>
                </c:pt>
                <c:pt idx="234">
                  <c:v>1443</c:v>
                </c:pt>
                <c:pt idx="235">
                  <c:v>956</c:v>
                </c:pt>
                <c:pt idx="236">
                  <c:v>942</c:v>
                </c:pt>
                <c:pt idx="237">
                  <c:v>700</c:v>
                </c:pt>
                <c:pt idx="238">
                  <c:v>633</c:v>
                </c:pt>
                <c:pt idx="239">
                  <c:v>275</c:v>
                </c:pt>
                <c:pt idx="240">
                  <c:v>48</c:v>
                </c:pt>
              </c:numCache>
            </c:numRef>
          </c:val>
          <c:smooth val="0"/>
          <c:extLst>
            <c:ext xmlns:c16="http://schemas.microsoft.com/office/drawing/2014/chart" uri="{C3380CC4-5D6E-409C-BE32-E72D297353CC}">
              <c16:uniqueId val="{0000000A-06DF-4192-BFD4-843796FE25DE}"/>
            </c:ext>
          </c:extLst>
        </c:ser>
        <c:dLbls>
          <c:showLegendKey val="0"/>
          <c:showVal val="0"/>
          <c:showCatName val="0"/>
          <c:showSerName val="0"/>
          <c:showPercent val="0"/>
          <c:showBubbleSize val="0"/>
        </c:dLbls>
        <c:smooth val="0"/>
        <c:axId val="1214045840"/>
        <c:axId val="1214049680"/>
      </c:lineChart>
      <c:dateAx>
        <c:axId val="1214045840"/>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14049680"/>
        <c:crosses val="autoZero"/>
        <c:auto val="1"/>
        <c:lblOffset val="100"/>
        <c:baseTimeUnit val="days"/>
      </c:dateAx>
      <c:valAx>
        <c:axId val="121404968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1404584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9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KCORv3.xlsx]anal-2021-13!PivotTable4</c:name>
    <c:fmtId val="33"/>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KCOR</a:t>
            </a:r>
            <a:r>
              <a:rPr lang="en-US" baseline="0"/>
              <a:t>v3. All ages. </a:t>
            </a:r>
            <a:r>
              <a:rPr lang="en-US"/>
              <a:t>Unadjusted deaths per week</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6"/>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w="28575" cap="rnd">
            <a:solidFill>
              <a:schemeClr val="accent6"/>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w="28575" cap="rnd">
            <a:solidFill>
              <a:schemeClr val="accent6"/>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1"/>
          </a:solidFill>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solidFill>
            <a:schemeClr val="accent1"/>
          </a:solidFill>
          <a:ln w="28575" cap="rnd">
            <a:solidFill>
              <a:schemeClr val="accent6"/>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
        <c:spPr>
          <a:solidFill>
            <a:schemeClr val="accent1"/>
          </a:solidFill>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8"/>
        <c:spPr>
          <a:solidFill>
            <a:schemeClr val="accent1"/>
          </a:solidFill>
          <a:ln w="28575" cap="rnd">
            <a:solidFill>
              <a:srgbClr val="00B0F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9"/>
        <c:spPr>
          <a:solidFill>
            <a:schemeClr val="accent1"/>
          </a:solidFill>
          <a:ln w="28575" cap="rnd">
            <a:solidFill>
              <a:srgbClr val="7030A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0"/>
        <c:spPr>
          <a:solidFill>
            <a:schemeClr val="accent1"/>
          </a:solidFill>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8"/>
        <c:spPr>
          <a:ln w="28575" cap="rnd">
            <a:solidFill>
              <a:srgbClr val="FF000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9"/>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2"/>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3"/>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4"/>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5"/>
        <c:spPr>
          <a:ln w="28575" cap="rnd">
            <a:solidFill>
              <a:srgbClr val="7030A0"/>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anal-2021-13'!$B$8</c:f>
              <c:strCache>
                <c:ptCount val="1"/>
                <c:pt idx="0">
                  <c:v>Sum of dose_0</c:v>
                </c:pt>
              </c:strCache>
            </c:strRef>
          </c:tx>
          <c:spPr>
            <a:ln w="28575" cap="rnd">
              <a:solidFill>
                <a:srgbClr val="FF0000"/>
              </a:solidFill>
              <a:round/>
            </a:ln>
            <a:effectLst/>
          </c:spPr>
          <c:marker>
            <c:symbol val="none"/>
          </c:marker>
          <c:cat>
            <c:strRef>
              <c:f>'anal-2021-13'!$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1-13'!$B$9:$B$249</c:f>
              <c:numCache>
                <c:formatCode>General</c:formatCode>
                <c:ptCount val="241"/>
                <c:pt idx="0">
                  <c:v>2275</c:v>
                </c:pt>
                <c:pt idx="1">
                  <c:v>2287</c:v>
                </c:pt>
                <c:pt idx="2">
                  <c:v>2317</c:v>
                </c:pt>
                <c:pt idx="3">
                  <c:v>2289</c:v>
                </c:pt>
                <c:pt idx="4">
                  <c:v>2322</c:v>
                </c:pt>
                <c:pt idx="5">
                  <c:v>2244</c:v>
                </c:pt>
                <c:pt idx="6">
                  <c:v>2115</c:v>
                </c:pt>
                <c:pt idx="7">
                  <c:v>2037</c:v>
                </c:pt>
                <c:pt idx="8">
                  <c:v>2107</c:v>
                </c:pt>
                <c:pt idx="9">
                  <c:v>1999</c:v>
                </c:pt>
                <c:pt idx="10">
                  <c:v>2023</c:v>
                </c:pt>
                <c:pt idx="11">
                  <c:v>1914</c:v>
                </c:pt>
                <c:pt idx="12">
                  <c:v>1927</c:v>
                </c:pt>
                <c:pt idx="13">
                  <c:v>2133</c:v>
                </c:pt>
                <c:pt idx="14">
                  <c:v>1988</c:v>
                </c:pt>
                <c:pt idx="15">
                  <c:v>2015</c:v>
                </c:pt>
                <c:pt idx="16">
                  <c:v>2070</c:v>
                </c:pt>
                <c:pt idx="17">
                  <c:v>2104</c:v>
                </c:pt>
                <c:pt idx="18">
                  <c:v>1983</c:v>
                </c:pt>
                <c:pt idx="19">
                  <c:v>1979</c:v>
                </c:pt>
                <c:pt idx="20">
                  <c:v>2101</c:v>
                </c:pt>
                <c:pt idx="21">
                  <c:v>2202</c:v>
                </c:pt>
                <c:pt idx="22">
                  <c:v>2152</c:v>
                </c:pt>
                <c:pt idx="23">
                  <c:v>2186</c:v>
                </c:pt>
                <c:pt idx="24">
                  <c:v>2092</c:v>
                </c:pt>
                <c:pt idx="25">
                  <c:v>2021</c:v>
                </c:pt>
                <c:pt idx="26">
                  <c:v>2019</c:v>
                </c:pt>
                <c:pt idx="27">
                  <c:v>2071</c:v>
                </c:pt>
                <c:pt idx="28">
                  <c:v>2198</c:v>
                </c:pt>
                <c:pt idx="29">
                  <c:v>2388</c:v>
                </c:pt>
                <c:pt idx="30">
                  <c:v>2374</c:v>
                </c:pt>
                <c:pt idx="31">
                  <c:v>2593</c:v>
                </c:pt>
                <c:pt idx="32">
                  <c:v>2934</c:v>
                </c:pt>
                <c:pt idx="33">
                  <c:v>3644</c:v>
                </c:pt>
                <c:pt idx="34">
                  <c:v>4209</c:v>
                </c:pt>
                <c:pt idx="35">
                  <c:v>4239</c:v>
                </c:pt>
                <c:pt idx="36">
                  <c:v>3856</c:v>
                </c:pt>
                <c:pt idx="37">
                  <c:v>3401</c:v>
                </c:pt>
                <c:pt idx="38">
                  <c:v>3148</c:v>
                </c:pt>
                <c:pt idx="39">
                  <c:v>3085</c:v>
                </c:pt>
                <c:pt idx="40">
                  <c:v>3086</c:v>
                </c:pt>
                <c:pt idx="41">
                  <c:v>3237</c:v>
                </c:pt>
                <c:pt idx="42">
                  <c:v>3218</c:v>
                </c:pt>
                <c:pt idx="43">
                  <c:v>3521</c:v>
                </c:pt>
                <c:pt idx="44">
                  <c:v>3829</c:v>
                </c:pt>
                <c:pt idx="45">
                  <c:v>3696</c:v>
                </c:pt>
                <c:pt idx="46">
                  <c:v>3503</c:v>
                </c:pt>
                <c:pt idx="47">
                  <c:v>3242</c:v>
                </c:pt>
                <c:pt idx="48">
                  <c:v>3063</c:v>
                </c:pt>
                <c:pt idx="49">
                  <c:v>3146</c:v>
                </c:pt>
                <c:pt idx="50">
                  <c:v>3194</c:v>
                </c:pt>
                <c:pt idx="51">
                  <c:v>3298</c:v>
                </c:pt>
                <c:pt idx="52">
                  <c:v>3519</c:v>
                </c:pt>
                <c:pt idx="53">
                  <c:v>3510</c:v>
                </c:pt>
                <c:pt idx="54">
                  <c:v>3265</c:v>
                </c:pt>
                <c:pt idx="55">
                  <c:v>2884</c:v>
                </c:pt>
                <c:pt idx="56">
                  <c:v>2672</c:v>
                </c:pt>
                <c:pt idx="57">
                  <c:v>2306</c:v>
                </c:pt>
                <c:pt idx="58">
                  <c:v>2028</c:v>
                </c:pt>
                <c:pt idx="59">
                  <c:v>1836</c:v>
                </c:pt>
                <c:pt idx="60">
                  <c:v>1871</c:v>
                </c:pt>
                <c:pt idx="61">
                  <c:v>1681</c:v>
                </c:pt>
                <c:pt idx="62">
                  <c:v>1596</c:v>
                </c:pt>
                <c:pt idx="63">
                  <c:v>1455</c:v>
                </c:pt>
                <c:pt idx="64">
                  <c:v>1344</c:v>
                </c:pt>
                <c:pt idx="65">
                  <c:v>1408</c:v>
                </c:pt>
                <c:pt idx="66">
                  <c:v>1361</c:v>
                </c:pt>
                <c:pt idx="67">
                  <c:v>1389</c:v>
                </c:pt>
                <c:pt idx="68">
                  <c:v>1356</c:v>
                </c:pt>
                <c:pt idx="69">
                  <c:v>1265</c:v>
                </c:pt>
                <c:pt idx="70">
                  <c:v>1320</c:v>
                </c:pt>
                <c:pt idx="71">
                  <c:v>1313</c:v>
                </c:pt>
                <c:pt idx="72">
                  <c:v>1286</c:v>
                </c:pt>
                <c:pt idx="73">
                  <c:v>1332</c:v>
                </c:pt>
                <c:pt idx="74">
                  <c:v>1270</c:v>
                </c:pt>
                <c:pt idx="75">
                  <c:v>1313</c:v>
                </c:pt>
                <c:pt idx="76">
                  <c:v>1307</c:v>
                </c:pt>
                <c:pt idx="77">
                  <c:v>1257</c:v>
                </c:pt>
                <c:pt idx="78">
                  <c:v>1248</c:v>
                </c:pt>
                <c:pt idx="79">
                  <c:v>1337</c:v>
                </c:pt>
                <c:pt idx="80">
                  <c:v>1380</c:v>
                </c:pt>
                <c:pt idx="81">
                  <c:v>1357</c:v>
                </c:pt>
                <c:pt idx="82">
                  <c:v>1345</c:v>
                </c:pt>
                <c:pt idx="83">
                  <c:v>1357</c:v>
                </c:pt>
                <c:pt idx="84">
                  <c:v>1413</c:v>
                </c:pt>
                <c:pt idx="85">
                  <c:v>1519</c:v>
                </c:pt>
                <c:pt idx="86">
                  <c:v>1626</c:v>
                </c:pt>
                <c:pt idx="87">
                  <c:v>1722</c:v>
                </c:pt>
                <c:pt idx="88">
                  <c:v>1896</c:v>
                </c:pt>
                <c:pt idx="89">
                  <c:v>2061</c:v>
                </c:pt>
                <c:pt idx="90">
                  <c:v>2184</c:v>
                </c:pt>
                <c:pt idx="91">
                  <c:v>2251</c:v>
                </c:pt>
                <c:pt idx="92">
                  <c:v>2271</c:v>
                </c:pt>
                <c:pt idx="93">
                  <c:v>2190</c:v>
                </c:pt>
                <c:pt idx="94">
                  <c:v>2010</c:v>
                </c:pt>
                <c:pt idx="95">
                  <c:v>1915</c:v>
                </c:pt>
                <c:pt idx="96">
                  <c:v>1747</c:v>
                </c:pt>
                <c:pt idx="97">
                  <c:v>1712</c:v>
                </c:pt>
                <c:pt idx="98">
                  <c:v>1535</c:v>
                </c:pt>
                <c:pt idx="99">
                  <c:v>1538</c:v>
                </c:pt>
                <c:pt idx="100">
                  <c:v>1744</c:v>
                </c:pt>
                <c:pt idx="101">
                  <c:v>1710</c:v>
                </c:pt>
                <c:pt idx="102">
                  <c:v>1721</c:v>
                </c:pt>
                <c:pt idx="103">
                  <c:v>1667</c:v>
                </c:pt>
                <c:pt idx="104">
                  <c:v>1557</c:v>
                </c:pt>
                <c:pt idx="105">
                  <c:v>1604</c:v>
                </c:pt>
                <c:pt idx="106">
                  <c:v>1457</c:v>
                </c:pt>
                <c:pt idx="107">
                  <c:v>1601</c:v>
                </c:pt>
                <c:pt idx="108">
                  <c:v>1636</c:v>
                </c:pt>
                <c:pt idx="109">
                  <c:v>1537</c:v>
                </c:pt>
                <c:pt idx="110">
                  <c:v>1498</c:v>
                </c:pt>
                <c:pt idx="111">
                  <c:v>1429</c:v>
                </c:pt>
                <c:pt idx="112">
                  <c:v>1430</c:v>
                </c:pt>
                <c:pt idx="113">
                  <c:v>1457</c:v>
                </c:pt>
                <c:pt idx="114">
                  <c:v>1383</c:v>
                </c:pt>
                <c:pt idx="115">
                  <c:v>1305</c:v>
                </c:pt>
                <c:pt idx="116">
                  <c:v>1221</c:v>
                </c:pt>
                <c:pt idx="117">
                  <c:v>1253</c:v>
                </c:pt>
                <c:pt idx="118">
                  <c:v>1306</c:v>
                </c:pt>
                <c:pt idx="119">
                  <c:v>1238</c:v>
                </c:pt>
                <c:pt idx="120">
                  <c:v>1241</c:v>
                </c:pt>
                <c:pt idx="121">
                  <c:v>1362</c:v>
                </c:pt>
                <c:pt idx="122">
                  <c:v>1206</c:v>
                </c:pt>
                <c:pt idx="123">
                  <c:v>1241</c:v>
                </c:pt>
                <c:pt idx="124">
                  <c:v>1440</c:v>
                </c:pt>
                <c:pt idx="125">
                  <c:v>1382</c:v>
                </c:pt>
                <c:pt idx="126">
                  <c:v>1340</c:v>
                </c:pt>
                <c:pt idx="127">
                  <c:v>1428</c:v>
                </c:pt>
                <c:pt idx="128">
                  <c:v>1365</c:v>
                </c:pt>
                <c:pt idx="129">
                  <c:v>1321</c:v>
                </c:pt>
                <c:pt idx="130">
                  <c:v>1248</c:v>
                </c:pt>
                <c:pt idx="131">
                  <c:v>1393</c:v>
                </c:pt>
                <c:pt idx="132">
                  <c:v>1380</c:v>
                </c:pt>
                <c:pt idx="133">
                  <c:v>1460</c:v>
                </c:pt>
                <c:pt idx="134">
                  <c:v>1486</c:v>
                </c:pt>
                <c:pt idx="135">
                  <c:v>1555</c:v>
                </c:pt>
                <c:pt idx="136">
                  <c:v>1469</c:v>
                </c:pt>
                <c:pt idx="137">
                  <c:v>1440</c:v>
                </c:pt>
                <c:pt idx="138">
                  <c:v>1421</c:v>
                </c:pt>
                <c:pt idx="139">
                  <c:v>1341</c:v>
                </c:pt>
                <c:pt idx="140">
                  <c:v>1395</c:v>
                </c:pt>
                <c:pt idx="141">
                  <c:v>1380</c:v>
                </c:pt>
                <c:pt idx="142">
                  <c:v>1427</c:v>
                </c:pt>
                <c:pt idx="143">
                  <c:v>1536</c:v>
                </c:pt>
                <c:pt idx="144">
                  <c:v>1549</c:v>
                </c:pt>
                <c:pt idx="145">
                  <c:v>1664</c:v>
                </c:pt>
                <c:pt idx="146">
                  <c:v>1776</c:v>
                </c:pt>
                <c:pt idx="147">
                  <c:v>1948</c:v>
                </c:pt>
                <c:pt idx="148">
                  <c:v>1790</c:v>
                </c:pt>
                <c:pt idx="149">
                  <c:v>1628</c:v>
                </c:pt>
                <c:pt idx="150">
                  <c:v>1554</c:v>
                </c:pt>
                <c:pt idx="151">
                  <c:v>1407</c:v>
                </c:pt>
                <c:pt idx="152">
                  <c:v>1435</c:v>
                </c:pt>
                <c:pt idx="153">
                  <c:v>1440</c:v>
                </c:pt>
                <c:pt idx="154">
                  <c:v>1464</c:v>
                </c:pt>
                <c:pt idx="155">
                  <c:v>1388</c:v>
                </c:pt>
                <c:pt idx="156">
                  <c:v>1406</c:v>
                </c:pt>
                <c:pt idx="157">
                  <c:v>1437</c:v>
                </c:pt>
                <c:pt idx="158">
                  <c:v>1371</c:v>
                </c:pt>
                <c:pt idx="159">
                  <c:v>1411</c:v>
                </c:pt>
                <c:pt idx="160">
                  <c:v>1348</c:v>
                </c:pt>
                <c:pt idx="161">
                  <c:v>1318</c:v>
                </c:pt>
                <c:pt idx="162">
                  <c:v>1388</c:v>
                </c:pt>
                <c:pt idx="163">
                  <c:v>1339</c:v>
                </c:pt>
                <c:pt idx="164">
                  <c:v>1285</c:v>
                </c:pt>
                <c:pt idx="165">
                  <c:v>1348</c:v>
                </c:pt>
                <c:pt idx="166">
                  <c:v>1233</c:v>
                </c:pt>
                <c:pt idx="167">
                  <c:v>1251</c:v>
                </c:pt>
                <c:pt idx="168">
                  <c:v>1211</c:v>
                </c:pt>
                <c:pt idx="169">
                  <c:v>1187</c:v>
                </c:pt>
                <c:pt idx="170">
                  <c:v>1240</c:v>
                </c:pt>
                <c:pt idx="171">
                  <c:v>1225</c:v>
                </c:pt>
                <c:pt idx="172">
                  <c:v>1330</c:v>
                </c:pt>
                <c:pt idx="173">
                  <c:v>1209</c:v>
                </c:pt>
                <c:pt idx="174">
                  <c:v>1228</c:v>
                </c:pt>
                <c:pt idx="175">
                  <c:v>1259</c:v>
                </c:pt>
                <c:pt idx="176">
                  <c:v>1223</c:v>
                </c:pt>
                <c:pt idx="177">
                  <c:v>1178</c:v>
                </c:pt>
                <c:pt idx="178">
                  <c:v>1154</c:v>
                </c:pt>
                <c:pt idx="179">
                  <c:v>1276</c:v>
                </c:pt>
                <c:pt idx="180">
                  <c:v>1338</c:v>
                </c:pt>
                <c:pt idx="181">
                  <c:v>1353</c:v>
                </c:pt>
                <c:pt idx="182">
                  <c:v>1191</c:v>
                </c:pt>
                <c:pt idx="183">
                  <c:v>1227</c:v>
                </c:pt>
                <c:pt idx="184">
                  <c:v>1220</c:v>
                </c:pt>
                <c:pt idx="185">
                  <c:v>1286</c:v>
                </c:pt>
                <c:pt idx="186">
                  <c:v>1220</c:v>
                </c:pt>
                <c:pt idx="187">
                  <c:v>1296</c:v>
                </c:pt>
                <c:pt idx="188">
                  <c:v>1400</c:v>
                </c:pt>
                <c:pt idx="189">
                  <c:v>1352</c:v>
                </c:pt>
                <c:pt idx="190">
                  <c:v>1382</c:v>
                </c:pt>
                <c:pt idx="191">
                  <c:v>1348</c:v>
                </c:pt>
                <c:pt idx="192">
                  <c:v>1332</c:v>
                </c:pt>
                <c:pt idx="193">
                  <c:v>1421</c:v>
                </c:pt>
                <c:pt idx="194">
                  <c:v>1478</c:v>
                </c:pt>
                <c:pt idx="195">
                  <c:v>1484</c:v>
                </c:pt>
                <c:pt idx="196">
                  <c:v>1576</c:v>
                </c:pt>
                <c:pt idx="197">
                  <c:v>1446</c:v>
                </c:pt>
                <c:pt idx="198">
                  <c:v>1522</c:v>
                </c:pt>
                <c:pt idx="199">
                  <c:v>1541</c:v>
                </c:pt>
                <c:pt idx="200">
                  <c:v>1446</c:v>
                </c:pt>
                <c:pt idx="201">
                  <c:v>1328</c:v>
                </c:pt>
                <c:pt idx="202">
                  <c:v>1443</c:v>
                </c:pt>
                <c:pt idx="203">
                  <c:v>1467</c:v>
                </c:pt>
                <c:pt idx="204">
                  <c:v>1432</c:v>
                </c:pt>
                <c:pt idx="205">
                  <c:v>1551</c:v>
                </c:pt>
                <c:pt idx="206">
                  <c:v>1365</c:v>
                </c:pt>
                <c:pt idx="207">
                  <c:v>1363</c:v>
                </c:pt>
                <c:pt idx="208">
                  <c:v>1239</c:v>
                </c:pt>
                <c:pt idx="209">
                  <c:v>1273</c:v>
                </c:pt>
                <c:pt idx="210">
                  <c:v>1240</c:v>
                </c:pt>
                <c:pt idx="211">
                  <c:v>1224</c:v>
                </c:pt>
                <c:pt idx="212">
                  <c:v>1239</c:v>
                </c:pt>
                <c:pt idx="213">
                  <c:v>1249</c:v>
                </c:pt>
                <c:pt idx="214">
                  <c:v>1188</c:v>
                </c:pt>
                <c:pt idx="215">
                  <c:v>1163</c:v>
                </c:pt>
                <c:pt idx="216">
                  <c:v>1124</c:v>
                </c:pt>
                <c:pt idx="217">
                  <c:v>1191</c:v>
                </c:pt>
                <c:pt idx="218">
                  <c:v>1172</c:v>
                </c:pt>
                <c:pt idx="219">
                  <c:v>1137</c:v>
                </c:pt>
                <c:pt idx="220">
                  <c:v>1215</c:v>
                </c:pt>
                <c:pt idx="221">
                  <c:v>1148</c:v>
                </c:pt>
                <c:pt idx="222">
                  <c:v>1137</c:v>
                </c:pt>
                <c:pt idx="223">
                  <c:v>1101</c:v>
                </c:pt>
                <c:pt idx="224">
                  <c:v>1199</c:v>
                </c:pt>
                <c:pt idx="225">
                  <c:v>1150</c:v>
                </c:pt>
                <c:pt idx="226">
                  <c:v>1004</c:v>
                </c:pt>
                <c:pt idx="227">
                  <c:v>1158</c:v>
                </c:pt>
                <c:pt idx="228">
                  <c:v>1035</c:v>
                </c:pt>
                <c:pt idx="229">
                  <c:v>1058</c:v>
                </c:pt>
                <c:pt idx="230">
                  <c:v>1051</c:v>
                </c:pt>
                <c:pt idx="231">
                  <c:v>939</c:v>
                </c:pt>
                <c:pt idx="232">
                  <c:v>888</c:v>
                </c:pt>
                <c:pt idx="233">
                  <c:v>902</c:v>
                </c:pt>
                <c:pt idx="234">
                  <c:v>887</c:v>
                </c:pt>
                <c:pt idx="235">
                  <c:v>585</c:v>
                </c:pt>
                <c:pt idx="236">
                  <c:v>556</c:v>
                </c:pt>
                <c:pt idx="237">
                  <c:v>432</c:v>
                </c:pt>
                <c:pt idx="238">
                  <c:v>382</c:v>
                </c:pt>
                <c:pt idx="239">
                  <c:v>180</c:v>
                </c:pt>
                <c:pt idx="240">
                  <c:v>30</c:v>
                </c:pt>
              </c:numCache>
            </c:numRef>
          </c:val>
          <c:smooth val="0"/>
          <c:extLst>
            <c:ext xmlns:c16="http://schemas.microsoft.com/office/drawing/2014/chart" uri="{C3380CC4-5D6E-409C-BE32-E72D297353CC}">
              <c16:uniqueId val="{00000000-2792-4AF8-A4CA-3CDF6B85B794}"/>
            </c:ext>
          </c:extLst>
        </c:ser>
        <c:ser>
          <c:idx val="1"/>
          <c:order val="1"/>
          <c:tx>
            <c:strRef>
              <c:f>'anal-2021-13'!$C$8</c:f>
              <c:strCache>
                <c:ptCount val="1"/>
                <c:pt idx="0">
                  <c:v>Sum of dose_1</c:v>
                </c:pt>
              </c:strCache>
            </c:strRef>
          </c:tx>
          <c:spPr>
            <a:ln w="28575" cap="rnd">
              <a:solidFill>
                <a:schemeClr val="accent2"/>
              </a:solidFill>
              <a:round/>
            </a:ln>
            <a:effectLst/>
          </c:spPr>
          <c:marker>
            <c:symbol val="none"/>
          </c:marker>
          <c:cat>
            <c:strRef>
              <c:f>'anal-2021-13'!$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1-13'!$C$9:$C$249</c:f>
              <c:numCache>
                <c:formatCode>General</c:formatCode>
                <c:ptCount val="241"/>
                <c:pt idx="0">
                  <c:v>2</c:v>
                </c:pt>
                <c:pt idx="1">
                  <c:v>2</c:v>
                </c:pt>
                <c:pt idx="2">
                  <c:v>0</c:v>
                </c:pt>
                <c:pt idx="3">
                  <c:v>1</c:v>
                </c:pt>
                <c:pt idx="4">
                  <c:v>0</c:v>
                </c:pt>
                <c:pt idx="5">
                  <c:v>1</c:v>
                </c:pt>
                <c:pt idx="6">
                  <c:v>0</c:v>
                </c:pt>
                <c:pt idx="7">
                  <c:v>0</c:v>
                </c:pt>
                <c:pt idx="8">
                  <c:v>0</c:v>
                </c:pt>
                <c:pt idx="9">
                  <c:v>1</c:v>
                </c:pt>
                <c:pt idx="10">
                  <c:v>0</c:v>
                </c:pt>
                <c:pt idx="11">
                  <c:v>1</c:v>
                </c:pt>
                <c:pt idx="12">
                  <c:v>0</c:v>
                </c:pt>
                <c:pt idx="13">
                  <c:v>0</c:v>
                </c:pt>
                <c:pt idx="14">
                  <c:v>0</c:v>
                </c:pt>
                <c:pt idx="15">
                  <c:v>0</c:v>
                </c:pt>
                <c:pt idx="16">
                  <c:v>0</c:v>
                </c:pt>
                <c:pt idx="17">
                  <c:v>1</c:v>
                </c:pt>
                <c:pt idx="18">
                  <c:v>0</c:v>
                </c:pt>
                <c:pt idx="19">
                  <c:v>0</c:v>
                </c:pt>
                <c:pt idx="20">
                  <c:v>0</c:v>
                </c:pt>
                <c:pt idx="21">
                  <c:v>2</c:v>
                </c:pt>
                <c:pt idx="22">
                  <c:v>1</c:v>
                </c:pt>
                <c:pt idx="23">
                  <c:v>1</c:v>
                </c:pt>
                <c:pt idx="24">
                  <c:v>1</c:v>
                </c:pt>
                <c:pt idx="25">
                  <c:v>0</c:v>
                </c:pt>
                <c:pt idx="26">
                  <c:v>1</c:v>
                </c:pt>
                <c:pt idx="27">
                  <c:v>0</c:v>
                </c:pt>
                <c:pt idx="28">
                  <c:v>2</c:v>
                </c:pt>
                <c:pt idx="29">
                  <c:v>0</c:v>
                </c:pt>
                <c:pt idx="30">
                  <c:v>2</c:v>
                </c:pt>
                <c:pt idx="31">
                  <c:v>1</c:v>
                </c:pt>
                <c:pt idx="32">
                  <c:v>1</c:v>
                </c:pt>
                <c:pt idx="33">
                  <c:v>1</c:v>
                </c:pt>
                <c:pt idx="34">
                  <c:v>1</c:v>
                </c:pt>
                <c:pt idx="35">
                  <c:v>5</c:v>
                </c:pt>
                <c:pt idx="36">
                  <c:v>2</c:v>
                </c:pt>
                <c:pt idx="37">
                  <c:v>4</c:v>
                </c:pt>
                <c:pt idx="38">
                  <c:v>3</c:v>
                </c:pt>
                <c:pt idx="39">
                  <c:v>2</c:v>
                </c:pt>
                <c:pt idx="40">
                  <c:v>1</c:v>
                </c:pt>
                <c:pt idx="41">
                  <c:v>2</c:v>
                </c:pt>
                <c:pt idx="42">
                  <c:v>1</c:v>
                </c:pt>
                <c:pt idx="43">
                  <c:v>3</c:v>
                </c:pt>
                <c:pt idx="44">
                  <c:v>14</c:v>
                </c:pt>
                <c:pt idx="45">
                  <c:v>37</c:v>
                </c:pt>
                <c:pt idx="46">
                  <c:v>96</c:v>
                </c:pt>
                <c:pt idx="47">
                  <c:v>176</c:v>
                </c:pt>
                <c:pt idx="48">
                  <c:v>192</c:v>
                </c:pt>
                <c:pt idx="49">
                  <c:v>239</c:v>
                </c:pt>
                <c:pt idx="50">
                  <c:v>190</c:v>
                </c:pt>
                <c:pt idx="51">
                  <c:v>215</c:v>
                </c:pt>
                <c:pt idx="52">
                  <c:v>256</c:v>
                </c:pt>
                <c:pt idx="53">
                  <c:v>313</c:v>
                </c:pt>
                <c:pt idx="54">
                  <c:v>347</c:v>
                </c:pt>
                <c:pt idx="55">
                  <c:v>353</c:v>
                </c:pt>
                <c:pt idx="56">
                  <c:v>402</c:v>
                </c:pt>
                <c:pt idx="57">
                  <c:v>362</c:v>
                </c:pt>
                <c:pt idx="58">
                  <c:v>291</c:v>
                </c:pt>
                <c:pt idx="59">
                  <c:v>316</c:v>
                </c:pt>
                <c:pt idx="60">
                  <c:v>286</c:v>
                </c:pt>
                <c:pt idx="61">
                  <c:v>276</c:v>
                </c:pt>
                <c:pt idx="62">
                  <c:v>291</c:v>
                </c:pt>
                <c:pt idx="63">
                  <c:v>241</c:v>
                </c:pt>
                <c:pt idx="64">
                  <c:v>279</c:v>
                </c:pt>
                <c:pt idx="65">
                  <c:v>284</c:v>
                </c:pt>
                <c:pt idx="66">
                  <c:v>242</c:v>
                </c:pt>
                <c:pt idx="67">
                  <c:v>281</c:v>
                </c:pt>
                <c:pt idx="68">
                  <c:v>249</c:v>
                </c:pt>
                <c:pt idx="69">
                  <c:v>265</c:v>
                </c:pt>
                <c:pt idx="70">
                  <c:v>252</c:v>
                </c:pt>
                <c:pt idx="71">
                  <c:v>322</c:v>
                </c:pt>
                <c:pt idx="72">
                  <c:v>301</c:v>
                </c:pt>
                <c:pt idx="73">
                  <c:v>331</c:v>
                </c:pt>
                <c:pt idx="74">
                  <c:v>308</c:v>
                </c:pt>
                <c:pt idx="75">
                  <c:v>322</c:v>
                </c:pt>
                <c:pt idx="76">
                  <c:v>302</c:v>
                </c:pt>
                <c:pt idx="77">
                  <c:v>289</c:v>
                </c:pt>
                <c:pt idx="78">
                  <c:v>335</c:v>
                </c:pt>
                <c:pt idx="79">
                  <c:v>305</c:v>
                </c:pt>
                <c:pt idx="80">
                  <c:v>338</c:v>
                </c:pt>
                <c:pt idx="81">
                  <c:v>317</c:v>
                </c:pt>
                <c:pt idx="82">
                  <c:v>308</c:v>
                </c:pt>
                <c:pt idx="83">
                  <c:v>329</c:v>
                </c:pt>
                <c:pt idx="84">
                  <c:v>337</c:v>
                </c:pt>
                <c:pt idx="85">
                  <c:v>350</c:v>
                </c:pt>
                <c:pt idx="86">
                  <c:v>387</c:v>
                </c:pt>
                <c:pt idx="87">
                  <c:v>408</c:v>
                </c:pt>
                <c:pt idx="88">
                  <c:v>445</c:v>
                </c:pt>
                <c:pt idx="89">
                  <c:v>412</c:v>
                </c:pt>
                <c:pt idx="90">
                  <c:v>504</c:v>
                </c:pt>
                <c:pt idx="91">
                  <c:v>536</c:v>
                </c:pt>
                <c:pt idx="92">
                  <c:v>481</c:v>
                </c:pt>
                <c:pt idx="93">
                  <c:v>428</c:v>
                </c:pt>
                <c:pt idx="94">
                  <c:v>413</c:v>
                </c:pt>
                <c:pt idx="95">
                  <c:v>384</c:v>
                </c:pt>
                <c:pt idx="96">
                  <c:v>376</c:v>
                </c:pt>
                <c:pt idx="97">
                  <c:v>377</c:v>
                </c:pt>
                <c:pt idx="98">
                  <c:v>393</c:v>
                </c:pt>
                <c:pt idx="99">
                  <c:v>369</c:v>
                </c:pt>
                <c:pt idx="100">
                  <c:v>386</c:v>
                </c:pt>
                <c:pt idx="101">
                  <c:v>421</c:v>
                </c:pt>
                <c:pt idx="102">
                  <c:v>390</c:v>
                </c:pt>
                <c:pt idx="103">
                  <c:v>350</c:v>
                </c:pt>
                <c:pt idx="104">
                  <c:v>374</c:v>
                </c:pt>
                <c:pt idx="105">
                  <c:v>338</c:v>
                </c:pt>
                <c:pt idx="106">
                  <c:v>350</c:v>
                </c:pt>
                <c:pt idx="107">
                  <c:v>371</c:v>
                </c:pt>
                <c:pt idx="108">
                  <c:v>399</c:v>
                </c:pt>
                <c:pt idx="109">
                  <c:v>371</c:v>
                </c:pt>
                <c:pt idx="110">
                  <c:v>365</c:v>
                </c:pt>
                <c:pt idx="111">
                  <c:v>401</c:v>
                </c:pt>
                <c:pt idx="112">
                  <c:v>366</c:v>
                </c:pt>
                <c:pt idx="113">
                  <c:v>360</c:v>
                </c:pt>
                <c:pt idx="114">
                  <c:v>372</c:v>
                </c:pt>
                <c:pt idx="115">
                  <c:v>312</c:v>
                </c:pt>
                <c:pt idx="116">
                  <c:v>323</c:v>
                </c:pt>
                <c:pt idx="117">
                  <c:v>348</c:v>
                </c:pt>
                <c:pt idx="118">
                  <c:v>354</c:v>
                </c:pt>
                <c:pt idx="119">
                  <c:v>338</c:v>
                </c:pt>
                <c:pt idx="120">
                  <c:v>353</c:v>
                </c:pt>
                <c:pt idx="121">
                  <c:v>391</c:v>
                </c:pt>
                <c:pt idx="122">
                  <c:v>302</c:v>
                </c:pt>
                <c:pt idx="123">
                  <c:v>322</c:v>
                </c:pt>
                <c:pt idx="124">
                  <c:v>391</c:v>
                </c:pt>
                <c:pt idx="125">
                  <c:v>361</c:v>
                </c:pt>
                <c:pt idx="126">
                  <c:v>380</c:v>
                </c:pt>
                <c:pt idx="127">
                  <c:v>352</c:v>
                </c:pt>
                <c:pt idx="128">
                  <c:v>379</c:v>
                </c:pt>
                <c:pt idx="129">
                  <c:v>362</c:v>
                </c:pt>
                <c:pt idx="130">
                  <c:v>334</c:v>
                </c:pt>
                <c:pt idx="131">
                  <c:v>350</c:v>
                </c:pt>
                <c:pt idx="132">
                  <c:v>384</c:v>
                </c:pt>
                <c:pt idx="133">
                  <c:v>358</c:v>
                </c:pt>
                <c:pt idx="134">
                  <c:v>412</c:v>
                </c:pt>
                <c:pt idx="135">
                  <c:v>401</c:v>
                </c:pt>
                <c:pt idx="136">
                  <c:v>391</c:v>
                </c:pt>
                <c:pt idx="137">
                  <c:v>408</c:v>
                </c:pt>
                <c:pt idx="138">
                  <c:v>388</c:v>
                </c:pt>
                <c:pt idx="139">
                  <c:v>385</c:v>
                </c:pt>
                <c:pt idx="140">
                  <c:v>408</c:v>
                </c:pt>
                <c:pt idx="141">
                  <c:v>415</c:v>
                </c:pt>
                <c:pt idx="142">
                  <c:v>371</c:v>
                </c:pt>
                <c:pt idx="143">
                  <c:v>399</c:v>
                </c:pt>
                <c:pt idx="144">
                  <c:v>400</c:v>
                </c:pt>
                <c:pt idx="145">
                  <c:v>481</c:v>
                </c:pt>
                <c:pt idx="146">
                  <c:v>535</c:v>
                </c:pt>
                <c:pt idx="147">
                  <c:v>530</c:v>
                </c:pt>
                <c:pt idx="148">
                  <c:v>529</c:v>
                </c:pt>
                <c:pt idx="149">
                  <c:v>462</c:v>
                </c:pt>
                <c:pt idx="150">
                  <c:v>450</c:v>
                </c:pt>
                <c:pt idx="151">
                  <c:v>401</c:v>
                </c:pt>
                <c:pt idx="152">
                  <c:v>432</c:v>
                </c:pt>
                <c:pt idx="153">
                  <c:v>374</c:v>
                </c:pt>
                <c:pt idx="154">
                  <c:v>398</c:v>
                </c:pt>
                <c:pt idx="155">
                  <c:v>404</c:v>
                </c:pt>
                <c:pt idx="156">
                  <c:v>432</c:v>
                </c:pt>
                <c:pt idx="157">
                  <c:v>401</c:v>
                </c:pt>
                <c:pt idx="158">
                  <c:v>363</c:v>
                </c:pt>
                <c:pt idx="159">
                  <c:v>382</c:v>
                </c:pt>
                <c:pt idx="160">
                  <c:v>374</c:v>
                </c:pt>
                <c:pt idx="161">
                  <c:v>345</c:v>
                </c:pt>
                <c:pt idx="162">
                  <c:v>392</c:v>
                </c:pt>
                <c:pt idx="163">
                  <c:v>367</c:v>
                </c:pt>
                <c:pt idx="164">
                  <c:v>336</c:v>
                </c:pt>
                <c:pt idx="165">
                  <c:v>348</c:v>
                </c:pt>
                <c:pt idx="166">
                  <c:v>337</c:v>
                </c:pt>
                <c:pt idx="167">
                  <c:v>344</c:v>
                </c:pt>
                <c:pt idx="168">
                  <c:v>358</c:v>
                </c:pt>
                <c:pt idx="169">
                  <c:v>376</c:v>
                </c:pt>
                <c:pt idx="170">
                  <c:v>331</c:v>
                </c:pt>
                <c:pt idx="171">
                  <c:v>325</c:v>
                </c:pt>
                <c:pt idx="172">
                  <c:v>348</c:v>
                </c:pt>
                <c:pt idx="173">
                  <c:v>351</c:v>
                </c:pt>
                <c:pt idx="174">
                  <c:v>329</c:v>
                </c:pt>
                <c:pt idx="175">
                  <c:v>356</c:v>
                </c:pt>
                <c:pt idx="176">
                  <c:v>335</c:v>
                </c:pt>
                <c:pt idx="177">
                  <c:v>310</c:v>
                </c:pt>
                <c:pt idx="178">
                  <c:v>342</c:v>
                </c:pt>
                <c:pt idx="179">
                  <c:v>327</c:v>
                </c:pt>
                <c:pt idx="180">
                  <c:v>325</c:v>
                </c:pt>
                <c:pt idx="181">
                  <c:v>396</c:v>
                </c:pt>
                <c:pt idx="182">
                  <c:v>327</c:v>
                </c:pt>
                <c:pt idx="183">
                  <c:v>325</c:v>
                </c:pt>
                <c:pt idx="184">
                  <c:v>348</c:v>
                </c:pt>
                <c:pt idx="185">
                  <c:v>354</c:v>
                </c:pt>
                <c:pt idx="186">
                  <c:v>343</c:v>
                </c:pt>
                <c:pt idx="187">
                  <c:v>355</c:v>
                </c:pt>
                <c:pt idx="188">
                  <c:v>404</c:v>
                </c:pt>
                <c:pt idx="189">
                  <c:v>392</c:v>
                </c:pt>
                <c:pt idx="190">
                  <c:v>367</c:v>
                </c:pt>
                <c:pt idx="191">
                  <c:v>358</c:v>
                </c:pt>
                <c:pt idx="192">
                  <c:v>370</c:v>
                </c:pt>
                <c:pt idx="193">
                  <c:v>418</c:v>
                </c:pt>
                <c:pt idx="194">
                  <c:v>384</c:v>
                </c:pt>
                <c:pt idx="195">
                  <c:v>394</c:v>
                </c:pt>
                <c:pt idx="196">
                  <c:v>375</c:v>
                </c:pt>
                <c:pt idx="197">
                  <c:v>444</c:v>
                </c:pt>
                <c:pt idx="198">
                  <c:v>428</c:v>
                </c:pt>
                <c:pt idx="199">
                  <c:v>410</c:v>
                </c:pt>
                <c:pt idx="200">
                  <c:v>406</c:v>
                </c:pt>
                <c:pt idx="201">
                  <c:v>401</c:v>
                </c:pt>
                <c:pt idx="202">
                  <c:v>396</c:v>
                </c:pt>
                <c:pt idx="203">
                  <c:v>419</c:v>
                </c:pt>
                <c:pt idx="204">
                  <c:v>416</c:v>
                </c:pt>
                <c:pt idx="205">
                  <c:v>428</c:v>
                </c:pt>
                <c:pt idx="206">
                  <c:v>370</c:v>
                </c:pt>
                <c:pt idx="207">
                  <c:v>369</c:v>
                </c:pt>
                <c:pt idx="208">
                  <c:v>367</c:v>
                </c:pt>
                <c:pt idx="209">
                  <c:v>360</c:v>
                </c:pt>
                <c:pt idx="210">
                  <c:v>336</c:v>
                </c:pt>
                <c:pt idx="211">
                  <c:v>319</c:v>
                </c:pt>
                <c:pt idx="212">
                  <c:v>347</c:v>
                </c:pt>
                <c:pt idx="213">
                  <c:v>330</c:v>
                </c:pt>
                <c:pt idx="214">
                  <c:v>326</c:v>
                </c:pt>
                <c:pt idx="215">
                  <c:v>331</c:v>
                </c:pt>
                <c:pt idx="216">
                  <c:v>318</c:v>
                </c:pt>
                <c:pt idx="217">
                  <c:v>336</c:v>
                </c:pt>
                <c:pt idx="218">
                  <c:v>317</c:v>
                </c:pt>
                <c:pt idx="219">
                  <c:v>305</c:v>
                </c:pt>
                <c:pt idx="220">
                  <c:v>355</c:v>
                </c:pt>
                <c:pt idx="221">
                  <c:v>340</c:v>
                </c:pt>
                <c:pt idx="222">
                  <c:v>336</c:v>
                </c:pt>
                <c:pt idx="223">
                  <c:v>304</c:v>
                </c:pt>
                <c:pt idx="224">
                  <c:v>348</c:v>
                </c:pt>
                <c:pt idx="225">
                  <c:v>375</c:v>
                </c:pt>
                <c:pt idx="226">
                  <c:v>257</c:v>
                </c:pt>
                <c:pt idx="227">
                  <c:v>277</c:v>
                </c:pt>
                <c:pt idx="228">
                  <c:v>267</c:v>
                </c:pt>
                <c:pt idx="229">
                  <c:v>291</c:v>
                </c:pt>
                <c:pt idx="230">
                  <c:v>279</c:v>
                </c:pt>
                <c:pt idx="231">
                  <c:v>314</c:v>
                </c:pt>
                <c:pt idx="232">
                  <c:v>242</c:v>
                </c:pt>
                <c:pt idx="233">
                  <c:v>260</c:v>
                </c:pt>
                <c:pt idx="234">
                  <c:v>265</c:v>
                </c:pt>
                <c:pt idx="235">
                  <c:v>160</c:v>
                </c:pt>
                <c:pt idx="236">
                  <c:v>181</c:v>
                </c:pt>
                <c:pt idx="237">
                  <c:v>123</c:v>
                </c:pt>
                <c:pt idx="238">
                  <c:v>123</c:v>
                </c:pt>
                <c:pt idx="239">
                  <c:v>53</c:v>
                </c:pt>
                <c:pt idx="240">
                  <c:v>8</c:v>
                </c:pt>
              </c:numCache>
            </c:numRef>
          </c:val>
          <c:smooth val="0"/>
          <c:extLst>
            <c:ext xmlns:c16="http://schemas.microsoft.com/office/drawing/2014/chart" uri="{C3380CC4-5D6E-409C-BE32-E72D297353CC}">
              <c16:uniqueId val="{00000001-2792-4AF8-A4CA-3CDF6B85B794}"/>
            </c:ext>
          </c:extLst>
        </c:ser>
        <c:ser>
          <c:idx val="2"/>
          <c:order val="2"/>
          <c:tx>
            <c:strRef>
              <c:f>'anal-2021-13'!$D$8</c:f>
              <c:strCache>
                <c:ptCount val="1"/>
                <c:pt idx="0">
                  <c:v>Sum of dose_2</c:v>
                </c:pt>
              </c:strCache>
            </c:strRef>
          </c:tx>
          <c:spPr>
            <a:ln w="28575" cap="rnd">
              <a:solidFill>
                <a:schemeClr val="accent3"/>
              </a:solidFill>
              <a:round/>
            </a:ln>
            <a:effectLst/>
          </c:spPr>
          <c:marker>
            <c:symbol val="none"/>
          </c:marker>
          <c:cat>
            <c:strRef>
              <c:f>'anal-2021-13'!$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1-13'!$D$9:$D$249</c:f>
              <c:numCache>
                <c:formatCode>General</c:formatCode>
                <c:ptCount val="241"/>
                <c:pt idx="0">
                  <c:v>0</c:v>
                </c:pt>
                <c:pt idx="1">
                  <c:v>0</c:v>
                </c:pt>
                <c:pt idx="2">
                  <c:v>0</c:v>
                </c:pt>
                <c:pt idx="3">
                  <c:v>0</c:v>
                </c:pt>
                <c:pt idx="4">
                  <c:v>0</c:v>
                </c:pt>
                <c:pt idx="5">
                  <c:v>0</c:v>
                </c:pt>
                <c:pt idx="6">
                  <c:v>0</c:v>
                </c:pt>
                <c:pt idx="7">
                  <c:v>0</c:v>
                </c:pt>
                <c:pt idx="8">
                  <c:v>0</c:v>
                </c:pt>
                <c:pt idx="9">
                  <c:v>0</c:v>
                </c:pt>
                <c:pt idx="10">
                  <c:v>0</c:v>
                </c:pt>
                <c:pt idx="11">
                  <c:v>0</c:v>
                </c:pt>
                <c:pt idx="12">
                  <c:v>1</c:v>
                </c:pt>
                <c:pt idx="13">
                  <c:v>0</c:v>
                </c:pt>
                <c:pt idx="14">
                  <c:v>1</c:v>
                </c:pt>
                <c:pt idx="15">
                  <c:v>0</c:v>
                </c:pt>
                <c:pt idx="16">
                  <c:v>1</c:v>
                </c:pt>
                <c:pt idx="17">
                  <c:v>1</c:v>
                </c:pt>
                <c:pt idx="18">
                  <c:v>1</c:v>
                </c:pt>
                <c:pt idx="19">
                  <c:v>1</c:v>
                </c:pt>
                <c:pt idx="20">
                  <c:v>1</c:v>
                </c:pt>
                <c:pt idx="21">
                  <c:v>2</c:v>
                </c:pt>
                <c:pt idx="22">
                  <c:v>0</c:v>
                </c:pt>
                <c:pt idx="23">
                  <c:v>0</c:v>
                </c:pt>
                <c:pt idx="24">
                  <c:v>1</c:v>
                </c:pt>
                <c:pt idx="25">
                  <c:v>0</c:v>
                </c:pt>
                <c:pt idx="26">
                  <c:v>0</c:v>
                </c:pt>
                <c:pt idx="27">
                  <c:v>0</c:v>
                </c:pt>
                <c:pt idx="28">
                  <c:v>0</c:v>
                </c:pt>
                <c:pt idx="29">
                  <c:v>1</c:v>
                </c:pt>
                <c:pt idx="30">
                  <c:v>1</c:v>
                </c:pt>
                <c:pt idx="31">
                  <c:v>3</c:v>
                </c:pt>
                <c:pt idx="32">
                  <c:v>1</c:v>
                </c:pt>
                <c:pt idx="33">
                  <c:v>0</c:v>
                </c:pt>
                <c:pt idx="34">
                  <c:v>1</c:v>
                </c:pt>
                <c:pt idx="35">
                  <c:v>2</c:v>
                </c:pt>
                <c:pt idx="36">
                  <c:v>1</c:v>
                </c:pt>
                <c:pt idx="37">
                  <c:v>1</c:v>
                </c:pt>
                <c:pt idx="38">
                  <c:v>0</c:v>
                </c:pt>
                <c:pt idx="39">
                  <c:v>0</c:v>
                </c:pt>
                <c:pt idx="40">
                  <c:v>1</c:v>
                </c:pt>
                <c:pt idx="41">
                  <c:v>1</c:v>
                </c:pt>
                <c:pt idx="42">
                  <c:v>3</c:v>
                </c:pt>
                <c:pt idx="43">
                  <c:v>2</c:v>
                </c:pt>
                <c:pt idx="44">
                  <c:v>0</c:v>
                </c:pt>
                <c:pt idx="45">
                  <c:v>0</c:v>
                </c:pt>
                <c:pt idx="46">
                  <c:v>5</c:v>
                </c:pt>
                <c:pt idx="47">
                  <c:v>10</c:v>
                </c:pt>
                <c:pt idx="48">
                  <c:v>20</c:v>
                </c:pt>
                <c:pt idx="49">
                  <c:v>62</c:v>
                </c:pt>
                <c:pt idx="50">
                  <c:v>105</c:v>
                </c:pt>
                <c:pt idx="51">
                  <c:v>143</c:v>
                </c:pt>
                <c:pt idx="52">
                  <c:v>163</c:v>
                </c:pt>
                <c:pt idx="53">
                  <c:v>228</c:v>
                </c:pt>
                <c:pt idx="54">
                  <c:v>233</c:v>
                </c:pt>
                <c:pt idx="55">
                  <c:v>254</c:v>
                </c:pt>
                <c:pt idx="56">
                  <c:v>321</c:v>
                </c:pt>
                <c:pt idx="57">
                  <c:v>302</c:v>
                </c:pt>
                <c:pt idx="58">
                  <c:v>315</c:v>
                </c:pt>
                <c:pt idx="59">
                  <c:v>354</c:v>
                </c:pt>
                <c:pt idx="60">
                  <c:v>331</c:v>
                </c:pt>
                <c:pt idx="61">
                  <c:v>371</c:v>
                </c:pt>
                <c:pt idx="62">
                  <c:v>366</c:v>
                </c:pt>
                <c:pt idx="63">
                  <c:v>355</c:v>
                </c:pt>
                <c:pt idx="64">
                  <c:v>337</c:v>
                </c:pt>
                <c:pt idx="65">
                  <c:v>380</c:v>
                </c:pt>
                <c:pt idx="66">
                  <c:v>368</c:v>
                </c:pt>
                <c:pt idx="67">
                  <c:v>399</c:v>
                </c:pt>
                <c:pt idx="68">
                  <c:v>416</c:v>
                </c:pt>
                <c:pt idx="69">
                  <c:v>359</c:v>
                </c:pt>
                <c:pt idx="70">
                  <c:v>372</c:v>
                </c:pt>
                <c:pt idx="71">
                  <c:v>406</c:v>
                </c:pt>
                <c:pt idx="72">
                  <c:v>373</c:v>
                </c:pt>
                <c:pt idx="73">
                  <c:v>453</c:v>
                </c:pt>
                <c:pt idx="74">
                  <c:v>352</c:v>
                </c:pt>
                <c:pt idx="75">
                  <c:v>407</c:v>
                </c:pt>
                <c:pt idx="76">
                  <c:v>389</c:v>
                </c:pt>
                <c:pt idx="77">
                  <c:v>407</c:v>
                </c:pt>
                <c:pt idx="78">
                  <c:v>414</c:v>
                </c:pt>
                <c:pt idx="79">
                  <c:v>432</c:v>
                </c:pt>
                <c:pt idx="80">
                  <c:v>422</c:v>
                </c:pt>
                <c:pt idx="81">
                  <c:v>438</c:v>
                </c:pt>
                <c:pt idx="82">
                  <c:v>441</c:v>
                </c:pt>
                <c:pt idx="83">
                  <c:v>435</c:v>
                </c:pt>
                <c:pt idx="84">
                  <c:v>472</c:v>
                </c:pt>
                <c:pt idx="85">
                  <c:v>475</c:v>
                </c:pt>
                <c:pt idx="86">
                  <c:v>574</c:v>
                </c:pt>
                <c:pt idx="87">
                  <c:v>584</c:v>
                </c:pt>
                <c:pt idx="88">
                  <c:v>562</c:v>
                </c:pt>
                <c:pt idx="89">
                  <c:v>582</c:v>
                </c:pt>
                <c:pt idx="90">
                  <c:v>578</c:v>
                </c:pt>
                <c:pt idx="91">
                  <c:v>603</c:v>
                </c:pt>
                <c:pt idx="92">
                  <c:v>631</c:v>
                </c:pt>
                <c:pt idx="93">
                  <c:v>538</c:v>
                </c:pt>
                <c:pt idx="94">
                  <c:v>528</c:v>
                </c:pt>
                <c:pt idx="95">
                  <c:v>487</c:v>
                </c:pt>
                <c:pt idx="96">
                  <c:v>452</c:v>
                </c:pt>
                <c:pt idx="97">
                  <c:v>474</c:v>
                </c:pt>
                <c:pt idx="98">
                  <c:v>448</c:v>
                </c:pt>
                <c:pt idx="99">
                  <c:v>471</c:v>
                </c:pt>
                <c:pt idx="100">
                  <c:v>519</c:v>
                </c:pt>
                <c:pt idx="101">
                  <c:v>561</c:v>
                </c:pt>
                <c:pt idx="102">
                  <c:v>524</c:v>
                </c:pt>
                <c:pt idx="103">
                  <c:v>496</c:v>
                </c:pt>
                <c:pt idx="104">
                  <c:v>491</c:v>
                </c:pt>
                <c:pt idx="105">
                  <c:v>466</c:v>
                </c:pt>
                <c:pt idx="106">
                  <c:v>519</c:v>
                </c:pt>
                <c:pt idx="107">
                  <c:v>496</c:v>
                </c:pt>
                <c:pt idx="108">
                  <c:v>504</c:v>
                </c:pt>
                <c:pt idx="109">
                  <c:v>536</c:v>
                </c:pt>
                <c:pt idx="110">
                  <c:v>475</c:v>
                </c:pt>
                <c:pt idx="111">
                  <c:v>510</c:v>
                </c:pt>
                <c:pt idx="112">
                  <c:v>487</c:v>
                </c:pt>
                <c:pt idx="113">
                  <c:v>475</c:v>
                </c:pt>
                <c:pt idx="114">
                  <c:v>446</c:v>
                </c:pt>
                <c:pt idx="115">
                  <c:v>445</c:v>
                </c:pt>
                <c:pt idx="116">
                  <c:v>380</c:v>
                </c:pt>
                <c:pt idx="117">
                  <c:v>465</c:v>
                </c:pt>
                <c:pt idx="118">
                  <c:v>424</c:v>
                </c:pt>
                <c:pt idx="119">
                  <c:v>426</c:v>
                </c:pt>
                <c:pt idx="120">
                  <c:v>403</c:v>
                </c:pt>
                <c:pt idx="121">
                  <c:v>456</c:v>
                </c:pt>
                <c:pt idx="122">
                  <c:v>397</c:v>
                </c:pt>
                <c:pt idx="123">
                  <c:v>427</c:v>
                </c:pt>
                <c:pt idx="124">
                  <c:v>517</c:v>
                </c:pt>
                <c:pt idx="125">
                  <c:v>452</c:v>
                </c:pt>
                <c:pt idx="126">
                  <c:v>513</c:v>
                </c:pt>
                <c:pt idx="127">
                  <c:v>432</c:v>
                </c:pt>
                <c:pt idx="128">
                  <c:v>473</c:v>
                </c:pt>
                <c:pt idx="129">
                  <c:v>445</c:v>
                </c:pt>
                <c:pt idx="130">
                  <c:v>459</c:v>
                </c:pt>
                <c:pt idx="131">
                  <c:v>450</c:v>
                </c:pt>
                <c:pt idx="132">
                  <c:v>477</c:v>
                </c:pt>
                <c:pt idx="133">
                  <c:v>503</c:v>
                </c:pt>
                <c:pt idx="134">
                  <c:v>476</c:v>
                </c:pt>
                <c:pt idx="135">
                  <c:v>484</c:v>
                </c:pt>
                <c:pt idx="136">
                  <c:v>509</c:v>
                </c:pt>
                <c:pt idx="137">
                  <c:v>495</c:v>
                </c:pt>
                <c:pt idx="138">
                  <c:v>504</c:v>
                </c:pt>
                <c:pt idx="139">
                  <c:v>457</c:v>
                </c:pt>
                <c:pt idx="140">
                  <c:v>444</c:v>
                </c:pt>
                <c:pt idx="141">
                  <c:v>441</c:v>
                </c:pt>
                <c:pt idx="142">
                  <c:v>498</c:v>
                </c:pt>
                <c:pt idx="143">
                  <c:v>527</c:v>
                </c:pt>
                <c:pt idx="144">
                  <c:v>519</c:v>
                </c:pt>
                <c:pt idx="145">
                  <c:v>587</c:v>
                </c:pt>
                <c:pt idx="146">
                  <c:v>711</c:v>
                </c:pt>
                <c:pt idx="147">
                  <c:v>688</c:v>
                </c:pt>
                <c:pt idx="148">
                  <c:v>644</c:v>
                </c:pt>
                <c:pt idx="149">
                  <c:v>575</c:v>
                </c:pt>
                <c:pt idx="150">
                  <c:v>523</c:v>
                </c:pt>
                <c:pt idx="151">
                  <c:v>509</c:v>
                </c:pt>
                <c:pt idx="152">
                  <c:v>485</c:v>
                </c:pt>
                <c:pt idx="153">
                  <c:v>499</c:v>
                </c:pt>
                <c:pt idx="154">
                  <c:v>479</c:v>
                </c:pt>
                <c:pt idx="155">
                  <c:v>506</c:v>
                </c:pt>
                <c:pt idx="156">
                  <c:v>486</c:v>
                </c:pt>
                <c:pt idx="157">
                  <c:v>501</c:v>
                </c:pt>
                <c:pt idx="158">
                  <c:v>487</c:v>
                </c:pt>
                <c:pt idx="159">
                  <c:v>480</c:v>
                </c:pt>
                <c:pt idx="160">
                  <c:v>475</c:v>
                </c:pt>
                <c:pt idx="161">
                  <c:v>456</c:v>
                </c:pt>
                <c:pt idx="162">
                  <c:v>468</c:v>
                </c:pt>
                <c:pt idx="163">
                  <c:v>449</c:v>
                </c:pt>
                <c:pt idx="164">
                  <c:v>453</c:v>
                </c:pt>
                <c:pt idx="165">
                  <c:v>414</c:v>
                </c:pt>
                <c:pt idx="166">
                  <c:v>438</c:v>
                </c:pt>
                <c:pt idx="167">
                  <c:v>436</c:v>
                </c:pt>
                <c:pt idx="168">
                  <c:v>409</c:v>
                </c:pt>
                <c:pt idx="169">
                  <c:v>406</c:v>
                </c:pt>
                <c:pt idx="170">
                  <c:v>420</c:v>
                </c:pt>
                <c:pt idx="171">
                  <c:v>409</c:v>
                </c:pt>
                <c:pt idx="172">
                  <c:v>451</c:v>
                </c:pt>
                <c:pt idx="173">
                  <c:v>378</c:v>
                </c:pt>
                <c:pt idx="174">
                  <c:v>404</c:v>
                </c:pt>
                <c:pt idx="175">
                  <c:v>449</c:v>
                </c:pt>
                <c:pt idx="176">
                  <c:v>417</c:v>
                </c:pt>
                <c:pt idx="177">
                  <c:v>389</c:v>
                </c:pt>
                <c:pt idx="178">
                  <c:v>396</c:v>
                </c:pt>
                <c:pt idx="179">
                  <c:v>397</c:v>
                </c:pt>
                <c:pt idx="180">
                  <c:v>476</c:v>
                </c:pt>
                <c:pt idx="181">
                  <c:v>455</c:v>
                </c:pt>
                <c:pt idx="182">
                  <c:v>392</c:v>
                </c:pt>
                <c:pt idx="183">
                  <c:v>385</c:v>
                </c:pt>
                <c:pt idx="184">
                  <c:v>415</c:v>
                </c:pt>
                <c:pt idx="185">
                  <c:v>411</c:v>
                </c:pt>
                <c:pt idx="186">
                  <c:v>398</c:v>
                </c:pt>
                <c:pt idx="187">
                  <c:v>430</c:v>
                </c:pt>
                <c:pt idx="188">
                  <c:v>484</c:v>
                </c:pt>
                <c:pt idx="189">
                  <c:v>460</c:v>
                </c:pt>
                <c:pt idx="190">
                  <c:v>476</c:v>
                </c:pt>
                <c:pt idx="191">
                  <c:v>458</c:v>
                </c:pt>
                <c:pt idx="192">
                  <c:v>449</c:v>
                </c:pt>
                <c:pt idx="193">
                  <c:v>491</c:v>
                </c:pt>
                <c:pt idx="194">
                  <c:v>450</c:v>
                </c:pt>
                <c:pt idx="195">
                  <c:v>514</c:v>
                </c:pt>
                <c:pt idx="196">
                  <c:v>522</c:v>
                </c:pt>
                <c:pt idx="197">
                  <c:v>540</c:v>
                </c:pt>
                <c:pt idx="198">
                  <c:v>524</c:v>
                </c:pt>
                <c:pt idx="199">
                  <c:v>535</c:v>
                </c:pt>
                <c:pt idx="200">
                  <c:v>464</c:v>
                </c:pt>
                <c:pt idx="201">
                  <c:v>495</c:v>
                </c:pt>
                <c:pt idx="202">
                  <c:v>460</c:v>
                </c:pt>
                <c:pt idx="203">
                  <c:v>485</c:v>
                </c:pt>
                <c:pt idx="204">
                  <c:v>474</c:v>
                </c:pt>
                <c:pt idx="205">
                  <c:v>535</c:v>
                </c:pt>
                <c:pt idx="206">
                  <c:v>492</c:v>
                </c:pt>
                <c:pt idx="207">
                  <c:v>455</c:v>
                </c:pt>
                <c:pt idx="208">
                  <c:v>433</c:v>
                </c:pt>
                <c:pt idx="209">
                  <c:v>387</c:v>
                </c:pt>
                <c:pt idx="210">
                  <c:v>424</c:v>
                </c:pt>
                <c:pt idx="211">
                  <c:v>403</c:v>
                </c:pt>
                <c:pt idx="212">
                  <c:v>441</c:v>
                </c:pt>
                <c:pt idx="213">
                  <c:v>443</c:v>
                </c:pt>
                <c:pt idx="214">
                  <c:v>402</c:v>
                </c:pt>
                <c:pt idx="215">
                  <c:v>431</c:v>
                </c:pt>
                <c:pt idx="216">
                  <c:v>389</c:v>
                </c:pt>
                <c:pt idx="217">
                  <c:v>390</c:v>
                </c:pt>
                <c:pt idx="218">
                  <c:v>351</c:v>
                </c:pt>
                <c:pt idx="219">
                  <c:v>411</c:v>
                </c:pt>
                <c:pt idx="220">
                  <c:v>357</c:v>
                </c:pt>
                <c:pt idx="221">
                  <c:v>392</c:v>
                </c:pt>
                <c:pt idx="222">
                  <c:v>367</c:v>
                </c:pt>
                <c:pt idx="223">
                  <c:v>365</c:v>
                </c:pt>
                <c:pt idx="224">
                  <c:v>409</c:v>
                </c:pt>
                <c:pt idx="225">
                  <c:v>408</c:v>
                </c:pt>
                <c:pt idx="226">
                  <c:v>323</c:v>
                </c:pt>
                <c:pt idx="227">
                  <c:v>394</c:v>
                </c:pt>
                <c:pt idx="228">
                  <c:v>308</c:v>
                </c:pt>
                <c:pt idx="229">
                  <c:v>345</c:v>
                </c:pt>
                <c:pt idx="230">
                  <c:v>322</c:v>
                </c:pt>
                <c:pt idx="231">
                  <c:v>329</c:v>
                </c:pt>
                <c:pt idx="232">
                  <c:v>310</c:v>
                </c:pt>
                <c:pt idx="233">
                  <c:v>289</c:v>
                </c:pt>
                <c:pt idx="234">
                  <c:v>291</c:v>
                </c:pt>
                <c:pt idx="235">
                  <c:v>211</c:v>
                </c:pt>
                <c:pt idx="236">
                  <c:v>205</c:v>
                </c:pt>
                <c:pt idx="237">
                  <c:v>145</c:v>
                </c:pt>
                <c:pt idx="238">
                  <c:v>128</c:v>
                </c:pt>
                <c:pt idx="239">
                  <c:v>42</c:v>
                </c:pt>
                <c:pt idx="240">
                  <c:v>10</c:v>
                </c:pt>
              </c:numCache>
            </c:numRef>
          </c:val>
          <c:smooth val="0"/>
          <c:extLst>
            <c:ext xmlns:c16="http://schemas.microsoft.com/office/drawing/2014/chart" uri="{C3380CC4-5D6E-409C-BE32-E72D297353CC}">
              <c16:uniqueId val="{00000002-2792-4AF8-A4CA-3CDF6B85B794}"/>
            </c:ext>
          </c:extLst>
        </c:ser>
        <c:ser>
          <c:idx val="3"/>
          <c:order val="3"/>
          <c:tx>
            <c:strRef>
              <c:f>'anal-2021-13'!$E$8</c:f>
              <c:strCache>
                <c:ptCount val="1"/>
                <c:pt idx="0">
                  <c:v>Sum of dose_3</c:v>
                </c:pt>
              </c:strCache>
            </c:strRef>
          </c:tx>
          <c:spPr>
            <a:ln w="28575" cap="rnd">
              <a:solidFill>
                <a:schemeClr val="accent4"/>
              </a:solidFill>
              <a:round/>
            </a:ln>
            <a:effectLst/>
          </c:spPr>
          <c:marker>
            <c:symbol val="none"/>
          </c:marker>
          <c:cat>
            <c:strRef>
              <c:f>'anal-2021-13'!$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1-13'!$E$9:$E$249</c:f>
              <c:numCache>
                <c:formatCode>General</c:formatCode>
                <c:ptCount val="24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1</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1</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1</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1</c:v>
                </c:pt>
                <c:pt idx="168">
                  <c:v>0</c:v>
                </c:pt>
                <c:pt idx="169">
                  <c:v>1</c:v>
                </c:pt>
                <c:pt idx="170">
                  <c:v>0</c:v>
                </c:pt>
                <c:pt idx="171">
                  <c:v>1</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3-2792-4AF8-A4CA-3CDF6B85B794}"/>
            </c:ext>
          </c:extLst>
        </c:ser>
        <c:ser>
          <c:idx val="4"/>
          <c:order val="4"/>
          <c:tx>
            <c:strRef>
              <c:f>'anal-2021-13'!$F$8</c:f>
              <c:strCache>
                <c:ptCount val="1"/>
                <c:pt idx="0">
                  <c:v>Sum of dose_4</c:v>
                </c:pt>
              </c:strCache>
            </c:strRef>
          </c:tx>
          <c:spPr>
            <a:ln w="28575" cap="rnd">
              <a:solidFill>
                <a:schemeClr val="accent5"/>
              </a:solidFill>
              <a:round/>
            </a:ln>
            <a:effectLst/>
          </c:spPr>
          <c:marker>
            <c:symbol val="none"/>
          </c:marker>
          <c:cat>
            <c:strRef>
              <c:f>'anal-2021-13'!$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1-13'!$F$9:$F$249</c:f>
              <c:numCache>
                <c:formatCode>General</c:formatCode>
                <c:ptCount val="24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1</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1</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4-2792-4AF8-A4CA-3CDF6B85B794}"/>
            </c:ext>
          </c:extLst>
        </c:ser>
        <c:ser>
          <c:idx val="5"/>
          <c:order val="5"/>
          <c:tx>
            <c:strRef>
              <c:f>'anal-2021-13'!$G$8</c:f>
              <c:strCache>
                <c:ptCount val="1"/>
                <c:pt idx="0">
                  <c:v>Sum of dose_5</c:v>
                </c:pt>
              </c:strCache>
            </c:strRef>
          </c:tx>
          <c:spPr>
            <a:ln w="28575" cap="rnd">
              <a:solidFill>
                <a:schemeClr val="accent6"/>
              </a:solidFill>
              <a:round/>
            </a:ln>
            <a:effectLst/>
          </c:spPr>
          <c:marker>
            <c:symbol val="none"/>
          </c:marker>
          <c:cat>
            <c:strRef>
              <c:f>'anal-2021-13'!$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1-13'!$G$9:$G$249</c:f>
              <c:numCache>
                <c:formatCode>General</c:formatCode>
                <c:ptCount val="24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5-2792-4AF8-A4CA-3CDF6B85B794}"/>
            </c:ext>
          </c:extLst>
        </c:ser>
        <c:ser>
          <c:idx val="6"/>
          <c:order val="6"/>
          <c:tx>
            <c:strRef>
              <c:f>'anal-2021-13'!$H$8</c:f>
              <c:strCache>
                <c:ptCount val="1"/>
                <c:pt idx="0">
                  <c:v>Sum of dose_6</c:v>
                </c:pt>
              </c:strCache>
            </c:strRef>
          </c:tx>
          <c:spPr>
            <a:ln w="28575" cap="rnd">
              <a:solidFill>
                <a:schemeClr val="accent1">
                  <a:lumMod val="60000"/>
                </a:schemeClr>
              </a:solidFill>
              <a:round/>
            </a:ln>
            <a:effectLst/>
          </c:spPr>
          <c:marker>
            <c:symbol val="none"/>
          </c:marker>
          <c:cat>
            <c:strRef>
              <c:f>'anal-2021-13'!$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1-13'!$H$9:$H$249</c:f>
              <c:numCache>
                <c:formatCode>General</c:formatCode>
                <c:ptCount val="24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numCache>
            </c:numRef>
          </c:val>
          <c:smooth val="0"/>
          <c:extLst>
            <c:ext xmlns:c16="http://schemas.microsoft.com/office/drawing/2014/chart" uri="{C3380CC4-5D6E-409C-BE32-E72D297353CC}">
              <c16:uniqueId val="{00000006-2792-4AF8-A4CA-3CDF6B85B794}"/>
            </c:ext>
          </c:extLst>
        </c:ser>
        <c:ser>
          <c:idx val="7"/>
          <c:order val="7"/>
          <c:tx>
            <c:strRef>
              <c:f>'anal-2021-13'!$I$8</c:f>
              <c:strCache>
                <c:ptCount val="1"/>
                <c:pt idx="0">
                  <c:v>Sum of Count</c:v>
                </c:pt>
              </c:strCache>
            </c:strRef>
          </c:tx>
          <c:spPr>
            <a:ln w="28575" cap="rnd">
              <a:solidFill>
                <a:srgbClr val="7030A0"/>
              </a:solidFill>
              <a:round/>
            </a:ln>
            <a:effectLst/>
          </c:spPr>
          <c:marker>
            <c:symbol val="none"/>
          </c:marker>
          <c:cat>
            <c:strRef>
              <c:f>'anal-2021-13'!$A$9:$A$249</c:f>
              <c:strCache>
                <c:ptCount val="241"/>
                <c:pt idx="0">
                  <c:v>3/2/2020</c:v>
                </c:pt>
                <c:pt idx="1">
                  <c:v>3/9/2020</c:v>
                </c:pt>
                <c:pt idx="2">
                  <c:v>3/16/2020</c:v>
                </c:pt>
                <c:pt idx="3">
                  <c:v>3/23/2020</c:v>
                </c:pt>
                <c:pt idx="4">
                  <c:v>3/30/2020</c:v>
                </c:pt>
                <c:pt idx="5">
                  <c:v>4/6/2020</c:v>
                </c:pt>
                <c:pt idx="6">
                  <c:v>4/13/2020</c:v>
                </c:pt>
                <c:pt idx="7">
                  <c:v>4/20/2020</c:v>
                </c:pt>
                <c:pt idx="8">
                  <c:v>4/27/2020</c:v>
                </c:pt>
                <c:pt idx="9">
                  <c:v>5/4/2020</c:v>
                </c:pt>
                <c:pt idx="10">
                  <c:v>5/11/2020</c:v>
                </c:pt>
                <c:pt idx="11">
                  <c:v>5/18/2020</c:v>
                </c:pt>
                <c:pt idx="12">
                  <c:v>5/25/2020</c:v>
                </c:pt>
                <c:pt idx="13">
                  <c:v>6/1/2020</c:v>
                </c:pt>
                <c:pt idx="14">
                  <c:v>6/8/2020</c:v>
                </c:pt>
                <c:pt idx="15">
                  <c:v>6/15/2020</c:v>
                </c:pt>
                <c:pt idx="16">
                  <c:v>6/22/2020</c:v>
                </c:pt>
                <c:pt idx="17">
                  <c:v>6/29/2020</c:v>
                </c:pt>
                <c:pt idx="18">
                  <c:v>7/6/2020</c:v>
                </c:pt>
                <c:pt idx="19">
                  <c:v>7/13/2020</c:v>
                </c:pt>
                <c:pt idx="20">
                  <c:v>7/20/2020</c:v>
                </c:pt>
                <c:pt idx="21">
                  <c:v>7/27/2020</c:v>
                </c:pt>
                <c:pt idx="22">
                  <c:v>8/3/2020</c:v>
                </c:pt>
                <c:pt idx="23">
                  <c:v>8/10/2020</c:v>
                </c:pt>
                <c:pt idx="24">
                  <c:v>8/17/2020</c:v>
                </c:pt>
                <c:pt idx="25">
                  <c:v>8/24/2020</c:v>
                </c:pt>
                <c:pt idx="26">
                  <c:v>8/31/2020</c:v>
                </c:pt>
                <c:pt idx="27">
                  <c:v>9/7/2020</c:v>
                </c:pt>
                <c:pt idx="28">
                  <c:v>9/14/2020</c:v>
                </c:pt>
                <c:pt idx="29">
                  <c:v>9/21/2020</c:v>
                </c:pt>
                <c:pt idx="30">
                  <c:v>9/28/2020</c:v>
                </c:pt>
                <c:pt idx="31">
                  <c:v>10/5/2020</c:v>
                </c:pt>
                <c:pt idx="32">
                  <c:v>10/12/2020</c:v>
                </c:pt>
                <c:pt idx="33">
                  <c:v>10/19/2020</c:v>
                </c:pt>
                <c:pt idx="34">
                  <c:v>10/26/2020</c:v>
                </c:pt>
                <c:pt idx="35">
                  <c:v>11/2/2020</c:v>
                </c:pt>
                <c:pt idx="36">
                  <c:v>11/9/2020</c:v>
                </c:pt>
                <c:pt idx="37">
                  <c:v>11/16/2020</c:v>
                </c:pt>
                <c:pt idx="38">
                  <c:v>11/23/2020</c:v>
                </c:pt>
                <c:pt idx="39">
                  <c:v>11/30/2020</c:v>
                </c:pt>
                <c:pt idx="40">
                  <c:v>12/7/2020</c:v>
                </c:pt>
                <c:pt idx="41">
                  <c:v>12/14/2020</c:v>
                </c:pt>
                <c:pt idx="42">
                  <c:v>12/21/2020</c:v>
                </c:pt>
                <c:pt idx="43">
                  <c:v>12/28/2020</c:v>
                </c:pt>
                <c:pt idx="44">
                  <c:v>1/4/2021</c:v>
                </c:pt>
                <c:pt idx="45">
                  <c:v>1/11/2021</c:v>
                </c:pt>
                <c:pt idx="46">
                  <c:v>1/18/2021</c:v>
                </c:pt>
                <c:pt idx="47">
                  <c:v>1/25/2021</c:v>
                </c:pt>
                <c:pt idx="48">
                  <c:v>2/1/2021</c:v>
                </c:pt>
                <c:pt idx="49">
                  <c:v>2/8/2021</c:v>
                </c:pt>
                <c:pt idx="50">
                  <c:v>2/15/2021</c:v>
                </c:pt>
                <c:pt idx="51">
                  <c:v>2/22/2021</c:v>
                </c:pt>
                <c:pt idx="52">
                  <c:v>3/1/2021</c:v>
                </c:pt>
                <c:pt idx="53">
                  <c:v>3/8/2021</c:v>
                </c:pt>
                <c:pt idx="54">
                  <c:v>3/15/2021</c:v>
                </c:pt>
                <c:pt idx="55">
                  <c:v>3/22/2021</c:v>
                </c:pt>
                <c:pt idx="56">
                  <c:v>3/29/2021</c:v>
                </c:pt>
                <c:pt idx="57">
                  <c:v>4/5/2021</c:v>
                </c:pt>
                <c:pt idx="58">
                  <c:v>4/12/2021</c:v>
                </c:pt>
                <c:pt idx="59">
                  <c:v>4/19/2021</c:v>
                </c:pt>
                <c:pt idx="60">
                  <c:v>4/26/2021</c:v>
                </c:pt>
                <c:pt idx="61">
                  <c:v>5/3/2021</c:v>
                </c:pt>
                <c:pt idx="62">
                  <c:v>5/10/2021</c:v>
                </c:pt>
                <c:pt idx="63">
                  <c:v>5/17/2021</c:v>
                </c:pt>
                <c:pt idx="64">
                  <c:v>5/24/2021</c:v>
                </c:pt>
                <c:pt idx="65">
                  <c:v>5/31/2021</c:v>
                </c:pt>
                <c:pt idx="66">
                  <c:v>6/7/2021</c:v>
                </c:pt>
                <c:pt idx="67">
                  <c:v>6/14/2021</c:v>
                </c:pt>
                <c:pt idx="68">
                  <c:v>6/21/2021</c:v>
                </c:pt>
                <c:pt idx="69">
                  <c:v>6/28/2021</c:v>
                </c:pt>
                <c:pt idx="70">
                  <c:v>7/5/2021</c:v>
                </c:pt>
                <c:pt idx="71">
                  <c:v>7/12/2021</c:v>
                </c:pt>
                <c:pt idx="72">
                  <c:v>7/19/2021</c:v>
                </c:pt>
                <c:pt idx="73">
                  <c:v>7/26/2021</c:v>
                </c:pt>
                <c:pt idx="74">
                  <c:v>8/2/2021</c:v>
                </c:pt>
                <c:pt idx="75">
                  <c:v>8/9/2021</c:v>
                </c:pt>
                <c:pt idx="76">
                  <c:v>8/16/2021</c:v>
                </c:pt>
                <c:pt idx="77">
                  <c:v>8/23/2021</c:v>
                </c:pt>
                <c:pt idx="78">
                  <c:v>8/30/2021</c:v>
                </c:pt>
                <c:pt idx="79">
                  <c:v>9/6/2021</c:v>
                </c:pt>
                <c:pt idx="80">
                  <c:v>9/13/2021</c:v>
                </c:pt>
                <c:pt idx="81">
                  <c:v>9/20/2021</c:v>
                </c:pt>
                <c:pt idx="82">
                  <c:v>9/27/2021</c:v>
                </c:pt>
                <c:pt idx="83">
                  <c:v>10/4/2021</c:v>
                </c:pt>
                <c:pt idx="84">
                  <c:v>10/11/2021</c:v>
                </c:pt>
                <c:pt idx="85">
                  <c:v>10/18/2021</c:v>
                </c:pt>
                <c:pt idx="86">
                  <c:v>10/25/2021</c:v>
                </c:pt>
                <c:pt idx="87">
                  <c:v>11/1/2021</c:v>
                </c:pt>
                <c:pt idx="88">
                  <c:v>11/8/2021</c:v>
                </c:pt>
                <c:pt idx="89">
                  <c:v>11/15/2021</c:v>
                </c:pt>
                <c:pt idx="90">
                  <c:v>11/22/2021</c:v>
                </c:pt>
                <c:pt idx="91">
                  <c:v>11/29/2021</c:v>
                </c:pt>
                <c:pt idx="92">
                  <c:v>12/6/2021</c:v>
                </c:pt>
                <c:pt idx="93">
                  <c:v>12/13/2021</c:v>
                </c:pt>
                <c:pt idx="94">
                  <c:v>12/20/2021</c:v>
                </c:pt>
                <c:pt idx="95">
                  <c:v>12/27/2021</c:v>
                </c:pt>
                <c:pt idx="96">
                  <c:v>1/3/2022</c:v>
                </c:pt>
                <c:pt idx="97">
                  <c:v>1/10/2022</c:v>
                </c:pt>
                <c:pt idx="98">
                  <c:v>1/17/2022</c:v>
                </c:pt>
                <c:pt idx="99">
                  <c:v>1/24/2022</c:v>
                </c:pt>
                <c:pt idx="100">
                  <c:v>1/31/2022</c:v>
                </c:pt>
                <c:pt idx="101">
                  <c:v>2/7/2022</c:v>
                </c:pt>
                <c:pt idx="102">
                  <c:v>2/14/2022</c:v>
                </c:pt>
                <c:pt idx="103">
                  <c:v>2/21/2022</c:v>
                </c:pt>
                <c:pt idx="104">
                  <c:v>2/28/2022</c:v>
                </c:pt>
                <c:pt idx="105">
                  <c:v>3/7/2022</c:v>
                </c:pt>
                <c:pt idx="106">
                  <c:v>3/14/2022</c:v>
                </c:pt>
                <c:pt idx="107">
                  <c:v>3/21/2022</c:v>
                </c:pt>
                <c:pt idx="108">
                  <c:v>3/28/2022</c:v>
                </c:pt>
                <c:pt idx="109">
                  <c:v>4/4/2022</c:v>
                </c:pt>
                <c:pt idx="110">
                  <c:v>4/11/2022</c:v>
                </c:pt>
                <c:pt idx="111">
                  <c:v>4/18/2022</c:v>
                </c:pt>
                <c:pt idx="112">
                  <c:v>4/25/2022</c:v>
                </c:pt>
                <c:pt idx="113">
                  <c:v>5/2/2022</c:v>
                </c:pt>
                <c:pt idx="114">
                  <c:v>5/9/2022</c:v>
                </c:pt>
                <c:pt idx="115">
                  <c:v>5/16/2022</c:v>
                </c:pt>
                <c:pt idx="116">
                  <c:v>5/23/2022</c:v>
                </c:pt>
                <c:pt idx="117">
                  <c:v>5/30/2022</c:v>
                </c:pt>
                <c:pt idx="118">
                  <c:v>6/6/2022</c:v>
                </c:pt>
                <c:pt idx="119">
                  <c:v>6/13/2022</c:v>
                </c:pt>
                <c:pt idx="120">
                  <c:v>6/20/2022</c:v>
                </c:pt>
                <c:pt idx="121">
                  <c:v>6/27/2022</c:v>
                </c:pt>
                <c:pt idx="122">
                  <c:v>7/4/2022</c:v>
                </c:pt>
                <c:pt idx="123">
                  <c:v>7/11/2022</c:v>
                </c:pt>
                <c:pt idx="124">
                  <c:v>7/18/2022</c:v>
                </c:pt>
                <c:pt idx="125">
                  <c:v>7/25/2022</c:v>
                </c:pt>
                <c:pt idx="126">
                  <c:v>8/1/2022</c:v>
                </c:pt>
                <c:pt idx="127">
                  <c:v>8/8/2022</c:v>
                </c:pt>
                <c:pt idx="128">
                  <c:v>8/15/2022</c:v>
                </c:pt>
                <c:pt idx="129">
                  <c:v>8/22/2022</c:v>
                </c:pt>
                <c:pt idx="130">
                  <c:v>8/29/2022</c:v>
                </c:pt>
                <c:pt idx="131">
                  <c:v>9/5/2022</c:v>
                </c:pt>
                <c:pt idx="132">
                  <c:v>9/12/2022</c:v>
                </c:pt>
                <c:pt idx="133">
                  <c:v>9/19/2022</c:v>
                </c:pt>
                <c:pt idx="134">
                  <c:v>9/26/2022</c:v>
                </c:pt>
                <c:pt idx="135">
                  <c:v>10/3/2022</c:v>
                </c:pt>
                <c:pt idx="136">
                  <c:v>10/10/2022</c:v>
                </c:pt>
                <c:pt idx="137">
                  <c:v>10/17/2022</c:v>
                </c:pt>
                <c:pt idx="138">
                  <c:v>10/24/2022</c:v>
                </c:pt>
                <c:pt idx="139">
                  <c:v>10/31/2022</c:v>
                </c:pt>
                <c:pt idx="140">
                  <c:v>11/7/2022</c:v>
                </c:pt>
                <c:pt idx="141">
                  <c:v>11/14/2022</c:v>
                </c:pt>
                <c:pt idx="142">
                  <c:v>11/21/2022</c:v>
                </c:pt>
                <c:pt idx="143">
                  <c:v>11/28/2022</c:v>
                </c:pt>
                <c:pt idx="144">
                  <c:v>12/5/2022</c:v>
                </c:pt>
                <c:pt idx="145">
                  <c:v>12/12/2022</c:v>
                </c:pt>
                <c:pt idx="146">
                  <c:v>12/19/2022</c:v>
                </c:pt>
                <c:pt idx="147">
                  <c:v>12/26/2022</c:v>
                </c:pt>
                <c:pt idx="148">
                  <c:v>1/2/2023</c:v>
                </c:pt>
                <c:pt idx="149">
                  <c:v>1/9/2023</c:v>
                </c:pt>
                <c:pt idx="150">
                  <c:v>1/16/2023</c:v>
                </c:pt>
                <c:pt idx="151">
                  <c:v>1/23/2023</c:v>
                </c:pt>
                <c:pt idx="152">
                  <c:v>1/30/2023</c:v>
                </c:pt>
                <c:pt idx="153">
                  <c:v>2/6/2023</c:v>
                </c:pt>
                <c:pt idx="154">
                  <c:v>2/13/2023</c:v>
                </c:pt>
                <c:pt idx="155">
                  <c:v>2/20/2023</c:v>
                </c:pt>
                <c:pt idx="156">
                  <c:v>2/27/2023</c:v>
                </c:pt>
                <c:pt idx="157">
                  <c:v>3/6/2023</c:v>
                </c:pt>
                <c:pt idx="158">
                  <c:v>3/13/2023</c:v>
                </c:pt>
                <c:pt idx="159">
                  <c:v>3/20/2023</c:v>
                </c:pt>
                <c:pt idx="160">
                  <c:v>3/27/2023</c:v>
                </c:pt>
                <c:pt idx="161">
                  <c:v>4/3/2023</c:v>
                </c:pt>
                <c:pt idx="162">
                  <c:v>4/10/2023</c:v>
                </c:pt>
                <c:pt idx="163">
                  <c:v>4/17/2023</c:v>
                </c:pt>
                <c:pt idx="164">
                  <c:v>4/24/2023</c:v>
                </c:pt>
                <c:pt idx="165">
                  <c:v>5/1/2023</c:v>
                </c:pt>
                <c:pt idx="166">
                  <c:v>5/8/2023</c:v>
                </c:pt>
                <c:pt idx="167">
                  <c:v>5/15/2023</c:v>
                </c:pt>
                <c:pt idx="168">
                  <c:v>5/22/2023</c:v>
                </c:pt>
                <c:pt idx="169">
                  <c:v>5/29/2023</c:v>
                </c:pt>
                <c:pt idx="170">
                  <c:v>6/5/2023</c:v>
                </c:pt>
                <c:pt idx="171">
                  <c:v>6/12/2023</c:v>
                </c:pt>
                <c:pt idx="172">
                  <c:v>6/19/2023</c:v>
                </c:pt>
                <c:pt idx="173">
                  <c:v>6/26/2023</c:v>
                </c:pt>
                <c:pt idx="174">
                  <c:v>7/3/2023</c:v>
                </c:pt>
                <c:pt idx="175">
                  <c:v>7/10/2023</c:v>
                </c:pt>
                <c:pt idx="176">
                  <c:v>7/17/2023</c:v>
                </c:pt>
                <c:pt idx="177">
                  <c:v>7/24/2023</c:v>
                </c:pt>
                <c:pt idx="178">
                  <c:v>7/31/2023</c:v>
                </c:pt>
                <c:pt idx="179">
                  <c:v>8/7/2023</c:v>
                </c:pt>
                <c:pt idx="180">
                  <c:v>8/14/2023</c:v>
                </c:pt>
                <c:pt idx="181">
                  <c:v>8/21/2023</c:v>
                </c:pt>
                <c:pt idx="182">
                  <c:v>8/28/2023</c:v>
                </c:pt>
                <c:pt idx="183">
                  <c:v>9/4/2023</c:v>
                </c:pt>
                <c:pt idx="184">
                  <c:v>9/11/2023</c:v>
                </c:pt>
                <c:pt idx="185">
                  <c:v>9/18/2023</c:v>
                </c:pt>
                <c:pt idx="186">
                  <c:v>9/25/2023</c:v>
                </c:pt>
                <c:pt idx="187">
                  <c:v>10/2/2023</c:v>
                </c:pt>
                <c:pt idx="188">
                  <c:v>10/9/2023</c:v>
                </c:pt>
                <c:pt idx="189">
                  <c:v>10/16/2023</c:v>
                </c:pt>
                <c:pt idx="190">
                  <c:v>10/23/2023</c:v>
                </c:pt>
                <c:pt idx="191">
                  <c:v>10/30/2023</c:v>
                </c:pt>
                <c:pt idx="192">
                  <c:v>11/6/2023</c:v>
                </c:pt>
                <c:pt idx="193">
                  <c:v>11/13/2023</c:v>
                </c:pt>
                <c:pt idx="194">
                  <c:v>11/20/2023</c:v>
                </c:pt>
                <c:pt idx="195">
                  <c:v>11/27/2023</c:v>
                </c:pt>
                <c:pt idx="196">
                  <c:v>12/4/2023</c:v>
                </c:pt>
                <c:pt idx="197">
                  <c:v>12/11/2023</c:v>
                </c:pt>
                <c:pt idx="198">
                  <c:v>12/18/2023</c:v>
                </c:pt>
                <c:pt idx="199">
                  <c:v>12/25/2023</c:v>
                </c:pt>
                <c:pt idx="200">
                  <c:v>1/1/2024</c:v>
                </c:pt>
                <c:pt idx="201">
                  <c:v>1/8/2024</c:v>
                </c:pt>
                <c:pt idx="202">
                  <c:v>1/15/2024</c:v>
                </c:pt>
                <c:pt idx="203">
                  <c:v>1/22/2024</c:v>
                </c:pt>
                <c:pt idx="204">
                  <c:v>1/29/2024</c:v>
                </c:pt>
                <c:pt idx="205">
                  <c:v>2/5/2024</c:v>
                </c:pt>
                <c:pt idx="206">
                  <c:v>2/12/2024</c:v>
                </c:pt>
                <c:pt idx="207">
                  <c:v>2/19/2024</c:v>
                </c:pt>
                <c:pt idx="208">
                  <c:v>2/26/2024</c:v>
                </c:pt>
                <c:pt idx="209">
                  <c:v>3/4/2024</c:v>
                </c:pt>
                <c:pt idx="210">
                  <c:v>3/11/2024</c:v>
                </c:pt>
                <c:pt idx="211">
                  <c:v>3/18/2024</c:v>
                </c:pt>
                <c:pt idx="212">
                  <c:v>3/25/2024</c:v>
                </c:pt>
                <c:pt idx="213">
                  <c:v>4/1/2024</c:v>
                </c:pt>
                <c:pt idx="214">
                  <c:v>4/8/2024</c:v>
                </c:pt>
                <c:pt idx="215">
                  <c:v>4/15/2024</c:v>
                </c:pt>
                <c:pt idx="216">
                  <c:v>4/22/2024</c:v>
                </c:pt>
                <c:pt idx="217">
                  <c:v>4/29/2024</c:v>
                </c:pt>
                <c:pt idx="218">
                  <c:v>5/6/2024</c:v>
                </c:pt>
                <c:pt idx="219">
                  <c:v>5/13/2024</c:v>
                </c:pt>
                <c:pt idx="220">
                  <c:v>5/20/2024</c:v>
                </c:pt>
                <c:pt idx="221">
                  <c:v>5/27/2024</c:v>
                </c:pt>
                <c:pt idx="222">
                  <c:v>6/3/2024</c:v>
                </c:pt>
                <c:pt idx="223">
                  <c:v>6/10/2024</c:v>
                </c:pt>
                <c:pt idx="224">
                  <c:v>6/17/2024</c:v>
                </c:pt>
                <c:pt idx="225">
                  <c:v>6/24/2024</c:v>
                </c:pt>
                <c:pt idx="226">
                  <c:v>7/1/2024</c:v>
                </c:pt>
                <c:pt idx="227">
                  <c:v>7/8/2024</c:v>
                </c:pt>
                <c:pt idx="228">
                  <c:v>7/15/2024</c:v>
                </c:pt>
                <c:pt idx="229">
                  <c:v>7/22/2024</c:v>
                </c:pt>
                <c:pt idx="230">
                  <c:v>7/29/2024</c:v>
                </c:pt>
                <c:pt idx="231">
                  <c:v>8/5/2024</c:v>
                </c:pt>
                <c:pt idx="232">
                  <c:v>8/12/2024</c:v>
                </c:pt>
                <c:pt idx="233">
                  <c:v>8/19/2024</c:v>
                </c:pt>
                <c:pt idx="234">
                  <c:v>8/26/2024</c:v>
                </c:pt>
                <c:pt idx="235">
                  <c:v>9/2/2024</c:v>
                </c:pt>
                <c:pt idx="236">
                  <c:v>9/9/2024</c:v>
                </c:pt>
                <c:pt idx="237">
                  <c:v>9/16/2024</c:v>
                </c:pt>
                <c:pt idx="238">
                  <c:v>9/23/2024</c:v>
                </c:pt>
                <c:pt idx="239">
                  <c:v>9/30/2024</c:v>
                </c:pt>
                <c:pt idx="240">
                  <c:v>10/7/2024</c:v>
                </c:pt>
              </c:strCache>
            </c:strRef>
          </c:cat>
          <c:val>
            <c:numRef>
              <c:f>'anal-2021-13'!$I$9:$I$249</c:f>
              <c:numCache>
                <c:formatCode>General</c:formatCode>
                <c:ptCount val="241"/>
                <c:pt idx="0">
                  <c:v>2277</c:v>
                </c:pt>
                <c:pt idx="1">
                  <c:v>2289</c:v>
                </c:pt>
                <c:pt idx="2">
                  <c:v>2317</c:v>
                </c:pt>
                <c:pt idx="3">
                  <c:v>2290</c:v>
                </c:pt>
                <c:pt idx="4">
                  <c:v>2322</c:v>
                </c:pt>
                <c:pt idx="5">
                  <c:v>2245</c:v>
                </c:pt>
                <c:pt idx="6">
                  <c:v>2115</c:v>
                </c:pt>
                <c:pt idx="7">
                  <c:v>2037</c:v>
                </c:pt>
                <c:pt idx="8">
                  <c:v>2107</c:v>
                </c:pt>
                <c:pt idx="9">
                  <c:v>2000</c:v>
                </c:pt>
                <c:pt idx="10">
                  <c:v>2023</c:v>
                </c:pt>
                <c:pt idx="11">
                  <c:v>1915</c:v>
                </c:pt>
                <c:pt idx="12">
                  <c:v>1928</c:v>
                </c:pt>
                <c:pt idx="13">
                  <c:v>2133</c:v>
                </c:pt>
                <c:pt idx="14">
                  <c:v>1989</c:v>
                </c:pt>
                <c:pt idx="15">
                  <c:v>2015</c:v>
                </c:pt>
                <c:pt idx="16">
                  <c:v>2071</c:v>
                </c:pt>
                <c:pt idx="17">
                  <c:v>2106</c:v>
                </c:pt>
                <c:pt idx="18">
                  <c:v>1984</c:v>
                </c:pt>
                <c:pt idx="19">
                  <c:v>1980</c:v>
                </c:pt>
                <c:pt idx="20">
                  <c:v>2102</c:v>
                </c:pt>
                <c:pt idx="21">
                  <c:v>2206</c:v>
                </c:pt>
                <c:pt idx="22">
                  <c:v>2153</c:v>
                </c:pt>
                <c:pt idx="23">
                  <c:v>2187</c:v>
                </c:pt>
                <c:pt idx="24">
                  <c:v>2094</c:v>
                </c:pt>
                <c:pt idx="25">
                  <c:v>2021</c:v>
                </c:pt>
                <c:pt idx="26">
                  <c:v>2020</c:v>
                </c:pt>
                <c:pt idx="27">
                  <c:v>2071</c:v>
                </c:pt>
                <c:pt idx="28">
                  <c:v>2200</c:v>
                </c:pt>
                <c:pt idx="29">
                  <c:v>2389</c:v>
                </c:pt>
                <c:pt idx="30">
                  <c:v>2377</c:v>
                </c:pt>
                <c:pt idx="31">
                  <c:v>2597</c:v>
                </c:pt>
                <c:pt idx="32">
                  <c:v>2936</c:v>
                </c:pt>
                <c:pt idx="33">
                  <c:v>3645</c:v>
                </c:pt>
                <c:pt idx="34">
                  <c:v>4211</c:v>
                </c:pt>
                <c:pt idx="35">
                  <c:v>4246</c:v>
                </c:pt>
                <c:pt idx="36">
                  <c:v>3859</c:v>
                </c:pt>
                <c:pt idx="37">
                  <c:v>3406</c:v>
                </c:pt>
                <c:pt idx="38">
                  <c:v>3151</c:v>
                </c:pt>
                <c:pt idx="39">
                  <c:v>3087</c:v>
                </c:pt>
                <c:pt idx="40">
                  <c:v>3088</c:v>
                </c:pt>
                <c:pt idx="41">
                  <c:v>3240</c:v>
                </c:pt>
                <c:pt idx="42">
                  <c:v>3222</c:v>
                </c:pt>
                <c:pt idx="43">
                  <c:v>3526</c:v>
                </c:pt>
                <c:pt idx="44">
                  <c:v>3843</c:v>
                </c:pt>
                <c:pt idx="45">
                  <c:v>3733</c:v>
                </c:pt>
                <c:pt idx="46">
                  <c:v>3604</c:v>
                </c:pt>
                <c:pt idx="47">
                  <c:v>3428</c:v>
                </c:pt>
                <c:pt idx="48">
                  <c:v>3275</c:v>
                </c:pt>
                <c:pt idx="49">
                  <c:v>3447</c:v>
                </c:pt>
                <c:pt idx="50">
                  <c:v>3489</c:v>
                </c:pt>
                <c:pt idx="51">
                  <c:v>3656</c:v>
                </c:pt>
                <c:pt idx="52">
                  <c:v>3938</c:v>
                </c:pt>
                <c:pt idx="53">
                  <c:v>4051</c:v>
                </c:pt>
                <c:pt idx="54">
                  <c:v>3845</c:v>
                </c:pt>
                <c:pt idx="55">
                  <c:v>3491</c:v>
                </c:pt>
                <c:pt idx="56">
                  <c:v>3395</c:v>
                </c:pt>
                <c:pt idx="57">
                  <c:v>2970</c:v>
                </c:pt>
                <c:pt idx="58">
                  <c:v>2634</c:v>
                </c:pt>
                <c:pt idx="59">
                  <c:v>2506</c:v>
                </c:pt>
                <c:pt idx="60">
                  <c:v>2488</c:v>
                </c:pt>
                <c:pt idx="61">
                  <c:v>2328</c:v>
                </c:pt>
                <c:pt idx="62">
                  <c:v>2253</c:v>
                </c:pt>
                <c:pt idx="63">
                  <c:v>2051</c:v>
                </c:pt>
                <c:pt idx="64">
                  <c:v>1961</c:v>
                </c:pt>
                <c:pt idx="65">
                  <c:v>2072</c:v>
                </c:pt>
                <c:pt idx="66">
                  <c:v>1971</c:v>
                </c:pt>
                <c:pt idx="67">
                  <c:v>2069</c:v>
                </c:pt>
                <c:pt idx="68">
                  <c:v>2021</c:v>
                </c:pt>
                <c:pt idx="69">
                  <c:v>1889</c:v>
                </c:pt>
                <c:pt idx="70">
                  <c:v>1944</c:v>
                </c:pt>
                <c:pt idx="71">
                  <c:v>2041</c:v>
                </c:pt>
                <c:pt idx="72">
                  <c:v>1960</c:v>
                </c:pt>
                <c:pt idx="73">
                  <c:v>2116</c:v>
                </c:pt>
                <c:pt idx="74">
                  <c:v>1930</c:v>
                </c:pt>
                <c:pt idx="75">
                  <c:v>2042</c:v>
                </c:pt>
                <c:pt idx="76">
                  <c:v>1998</c:v>
                </c:pt>
                <c:pt idx="77">
                  <c:v>1953</c:v>
                </c:pt>
                <c:pt idx="78">
                  <c:v>1997</c:v>
                </c:pt>
                <c:pt idx="79">
                  <c:v>2074</c:v>
                </c:pt>
                <c:pt idx="80">
                  <c:v>2140</c:v>
                </c:pt>
                <c:pt idx="81">
                  <c:v>2112</c:v>
                </c:pt>
                <c:pt idx="82">
                  <c:v>2094</c:v>
                </c:pt>
                <c:pt idx="83">
                  <c:v>2121</c:v>
                </c:pt>
                <c:pt idx="84">
                  <c:v>2222</c:v>
                </c:pt>
                <c:pt idx="85">
                  <c:v>2344</c:v>
                </c:pt>
                <c:pt idx="86">
                  <c:v>2587</c:v>
                </c:pt>
                <c:pt idx="87">
                  <c:v>2714</c:v>
                </c:pt>
                <c:pt idx="88">
                  <c:v>2903</c:v>
                </c:pt>
                <c:pt idx="89">
                  <c:v>3055</c:v>
                </c:pt>
                <c:pt idx="90">
                  <c:v>3266</c:v>
                </c:pt>
                <c:pt idx="91">
                  <c:v>3390</c:v>
                </c:pt>
                <c:pt idx="92">
                  <c:v>3383</c:v>
                </c:pt>
                <c:pt idx="93">
                  <c:v>3156</c:v>
                </c:pt>
                <c:pt idx="94">
                  <c:v>2951</c:v>
                </c:pt>
                <c:pt idx="95">
                  <c:v>2786</c:v>
                </c:pt>
                <c:pt idx="96">
                  <c:v>2575</c:v>
                </c:pt>
                <c:pt idx="97">
                  <c:v>2563</c:v>
                </c:pt>
                <c:pt idx="98">
                  <c:v>2376</c:v>
                </c:pt>
                <c:pt idx="99">
                  <c:v>2378</c:v>
                </c:pt>
                <c:pt idx="100">
                  <c:v>2649</c:v>
                </c:pt>
                <c:pt idx="101">
                  <c:v>2692</c:v>
                </c:pt>
                <c:pt idx="102">
                  <c:v>2635</c:v>
                </c:pt>
                <c:pt idx="103">
                  <c:v>2513</c:v>
                </c:pt>
                <c:pt idx="104">
                  <c:v>2422</c:v>
                </c:pt>
                <c:pt idx="105">
                  <c:v>2408</c:v>
                </c:pt>
                <c:pt idx="106">
                  <c:v>2326</c:v>
                </c:pt>
                <c:pt idx="107">
                  <c:v>2468</c:v>
                </c:pt>
                <c:pt idx="108">
                  <c:v>2539</c:v>
                </c:pt>
                <c:pt idx="109">
                  <c:v>2444</c:v>
                </c:pt>
                <c:pt idx="110">
                  <c:v>2339</c:v>
                </c:pt>
                <c:pt idx="111">
                  <c:v>2340</c:v>
                </c:pt>
                <c:pt idx="112">
                  <c:v>2283</c:v>
                </c:pt>
                <c:pt idx="113">
                  <c:v>2292</c:v>
                </c:pt>
                <c:pt idx="114">
                  <c:v>2201</c:v>
                </c:pt>
                <c:pt idx="115">
                  <c:v>2063</c:v>
                </c:pt>
                <c:pt idx="116">
                  <c:v>1924</c:v>
                </c:pt>
                <c:pt idx="117">
                  <c:v>2066</c:v>
                </c:pt>
                <c:pt idx="118">
                  <c:v>2084</c:v>
                </c:pt>
                <c:pt idx="119">
                  <c:v>2002</c:v>
                </c:pt>
                <c:pt idx="120">
                  <c:v>1997</c:v>
                </c:pt>
                <c:pt idx="121">
                  <c:v>2209</c:v>
                </c:pt>
                <c:pt idx="122">
                  <c:v>1905</c:v>
                </c:pt>
                <c:pt idx="123">
                  <c:v>1990</c:v>
                </c:pt>
                <c:pt idx="124">
                  <c:v>2348</c:v>
                </c:pt>
                <c:pt idx="125">
                  <c:v>2195</c:v>
                </c:pt>
                <c:pt idx="126">
                  <c:v>2233</c:v>
                </c:pt>
                <c:pt idx="127">
                  <c:v>2212</c:v>
                </c:pt>
                <c:pt idx="128">
                  <c:v>2217</c:v>
                </c:pt>
                <c:pt idx="129">
                  <c:v>2128</c:v>
                </c:pt>
                <c:pt idx="130">
                  <c:v>2041</c:v>
                </c:pt>
                <c:pt idx="131">
                  <c:v>2193</c:v>
                </c:pt>
                <c:pt idx="132">
                  <c:v>2241</c:v>
                </c:pt>
                <c:pt idx="133">
                  <c:v>2321</c:v>
                </c:pt>
                <c:pt idx="134">
                  <c:v>2374</c:v>
                </c:pt>
                <c:pt idx="135">
                  <c:v>2441</c:v>
                </c:pt>
                <c:pt idx="136">
                  <c:v>2369</c:v>
                </c:pt>
                <c:pt idx="137">
                  <c:v>2343</c:v>
                </c:pt>
                <c:pt idx="138">
                  <c:v>2313</c:v>
                </c:pt>
                <c:pt idx="139">
                  <c:v>2183</c:v>
                </c:pt>
                <c:pt idx="140">
                  <c:v>2247</c:v>
                </c:pt>
                <c:pt idx="141">
                  <c:v>2236</c:v>
                </c:pt>
                <c:pt idx="142">
                  <c:v>2296</c:v>
                </c:pt>
                <c:pt idx="143">
                  <c:v>2462</c:v>
                </c:pt>
                <c:pt idx="144">
                  <c:v>2468</c:v>
                </c:pt>
                <c:pt idx="145">
                  <c:v>2732</c:v>
                </c:pt>
                <c:pt idx="146">
                  <c:v>3022</c:v>
                </c:pt>
                <c:pt idx="147">
                  <c:v>3166</c:v>
                </c:pt>
                <c:pt idx="148">
                  <c:v>2963</c:v>
                </c:pt>
                <c:pt idx="149">
                  <c:v>2665</c:v>
                </c:pt>
                <c:pt idx="150">
                  <c:v>2527</c:v>
                </c:pt>
                <c:pt idx="151">
                  <c:v>2317</c:v>
                </c:pt>
                <c:pt idx="152">
                  <c:v>2353</c:v>
                </c:pt>
                <c:pt idx="153">
                  <c:v>2313</c:v>
                </c:pt>
                <c:pt idx="154">
                  <c:v>2341</c:v>
                </c:pt>
                <c:pt idx="155">
                  <c:v>2298</c:v>
                </c:pt>
                <c:pt idx="156">
                  <c:v>2324</c:v>
                </c:pt>
                <c:pt idx="157">
                  <c:v>2339</c:v>
                </c:pt>
                <c:pt idx="158">
                  <c:v>2221</c:v>
                </c:pt>
                <c:pt idx="159">
                  <c:v>2273</c:v>
                </c:pt>
                <c:pt idx="160">
                  <c:v>2197</c:v>
                </c:pt>
                <c:pt idx="161">
                  <c:v>2119</c:v>
                </c:pt>
                <c:pt idx="162">
                  <c:v>2248</c:v>
                </c:pt>
                <c:pt idx="163">
                  <c:v>2155</c:v>
                </c:pt>
                <c:pt idx="164">
                  <c:v>2074</c:v>
                </c:pt>
                <c:pt idx="165">
                  <c:v>2110</c:v>
                </c:pt>
                <c:pt idx="166">
                  <c:v>2008</c:v>
                </c:pt>
                <c:pt idx="167">
                  <c:v>2032</c:v>
                </c:pt>
                <c:pt idx="168">
                  <c:v>1978</c:v>
                </c:pt>
                <c:pt idx="169">
                  <c:v>1970</c:v>
                </c:pt>
                <c:pt idx="170">
                  <c:v>1991</c:v>
                </c:pt>
                <c:pt idx="171">
                  <c:v>1960</c:v>
                </c:pt>
                <c:pt idx="172">
                  <c:v>2129</c:v>
                </c:pt>
                <c:pt idx="173">
                  <c:v>1938</c:v>
                </c:pt>
                <c:pt idx="174">
                  <c:v>1961</c:v>
                </c:pt>
                <c:pt idx="175">
                  <c:v>2064</c:v>
                </c:pt>
                <c:pt idx="176">
                  <c:v>1975</c:v>
                </c:pt>
                <c:pt idx="177">
                  <c:v>1877</c:v>
                </c:pt>
                <c:pt idx="178">
                  <c:v>1892</c:v>
                </c:pt>
                <c:pt idx="179">
                  <c:v>2000</c:v>
                </c:pt>
                <c:pt idx="180">
                  <c:v>2139</c:v>
                </c:pt>
                <c:pt idx="181">
                  <c:v>2204</c:v>
                </c:pt>
                <c:pt idx="182">
                  <c:v>1910</c:v>
                </c:pt>
                <c:pt idx="183">
                  <c:v>1937</c:v>
                </c:pt>
                <c:pt idx="184">
                  <c:v>1983</c:v>
                </c:pt>
                <c:pt idx="185">
                  <c:v>2051</c:v>
                </c:pt>
                <c:pt idx="186">
                  <c:v>1961</c:v>
                </c:pt>
                <c:pt idx="187">
                  <c:v>2081</c:v>
                </c:pt>
                <c:pt idx="188">
                  <c:v>2288</c:v>
                </c:pt>
                <c:pt idx="189">
                  <c:v>2204</c:v>
                </c:pt>
                <c:pt idx="190">
                  <c:v>2225</c:v>
                </c:pt>
                <c:pt idx="191">
                  <c:v>2164</c:v>
                </c:pt>
                <c:pt idx="192">
                  <c:v>2151</c:v>
                </c:pt>
                <c:pt idx="193">
                  <c:v>2330</c:v>
                </c:pt>
                <c:pt idx="194">
                  <c:v>2312</c:v>
                </c:pt>
                <c:pt idx="195">
                  <c:v>2392</c:v>
                </c:pt>
                <c:pt idx="196">
                  <c:v>2473</c:v>
                </c:pt>
                <c:pt idx="197">
                  <c:v>2430</c:v>
                </c:pt>
                <c:pt idx="198">
                  <c:v>2474</c:v>
                </c:pt>
                <c:pt idx="199">
                  <c:v>2486</c:v>
                </c:pt>
                <c:pt idx="200">
                  <c:v>2316</c:v>
                </c:pt>
                <c:pt idx="201">
                  <c:v>2224</c:v>
                </c:pt>
                <c:pt idx="202">
                  <c:v>2299</c:v>
                </c:pt>
                <c:pt idx="203">
                  <c:v>2371</c:v>
                </c:pt>
                <c:pt idx="204">
                  <c:v>2322</c:v>
                </c:pt>
                <c:pt idx="205">
                  <c:v>2514</c:v>
                </c:pt>
                <c:pt idx="206">
                  <c:v>2227</c:v>
                </c:pt>
                <c:pt idx="207">
                  <c:v>2187</c:v>
                </c:pt>
                <c:pt idx="208">
                  <c:v>2039</c:v>
                </c:pt>
                <c:pt idx="209">
                  <c:v>2020</c:v>
                </c:pt>
                <c:pt idx="210">
                  <c:v>2000</c:v>
                </c:pt>
                <c:pt idx="211">
                  <c:v>1946</c:v>
                </c:pt>
                <c:pt idx="212">
                  <c:v>2027</c:v>
                </c:pt>
                <c:pt idx="213">
                  <c:v>2022</c:v>
                </c:pt>
                <c:pt idx="214">
                  <c:v>1916</c:v>
                </c:pt>
                <c:pt idx="215">
                  <c:v>1925</c:v>
                </c:pt>
                <c:pt idx="216">
                  <c:v>1831</c:v>
                </c:pt>
                <c:pt idx="217">
                  <c:v>1917</c:v>
                </c:pt>
                <c:pt idx="218">
                  <c:v>1840</c:v>
                </c:pt>
                <c:pt idx="219">
                  <c:v>1853</c:v>
                </c:pt>
                <c:pt idx="220">
                  <c:v>1927</c:v>
                </c:pt>
                <c:pt idx="221">
                  <c:v>1880</c:v>
                </c:pt>
                <c:pt idx="222">
                  <c:v>1840</c:v>
                </c:pt>
                <c:pt idx="223">
                  <c:v>1770</c:v>
                </c:pt>
                <c:pt idx="224">
                  <c:v>1956</c:v>
                </c:pt>
                <c:pt idx="225">
                  <c:v>1933</c:v>
                </c:pt>
                <c:pt idx="226">
                  <c:v>1584</c:v>
                </c:pt>
                <c:pt idx="227">
                  <c:v>1829</c:v>
                </c:pt>
                <c:pt idx="228">
                  <c:v>1610</c:v>
                </c:pt>
                <c:pt idx="229">
                  <c:v>1694</c:v>
                </c:pt>
                <c:pt idx="230">
                  <c:v>1652</c:v>
                </c:pt>
                <c:pt idx="231">
                  <c:v>1582</c:v>
                </c:pt>
                <c:pt idx="232">
                  <c:v>1440</c:v>
                </c:pt>
                <c:pt idx="233">
                  <c:v>1451</c:v>
                </c:pt>
                <c:pt idx="234">
                  <c:v>1443</c:v>
                </c:pt>
                <c:pt idx="235">
                  <c:v>956</c:v>
                </c:pt>
                <c:pt idx="236">
                  <c:v>942</c:v>
                </c:pt>
                <c:pt idx="237">
                  <c:v>700</c:v>
                </c:pt>
                <c:pt idx="238">
                  <c:v>633</c:v>
                </c:pt>
                <c:pt idx="239">
                  <c:v>275</c:v>
                </c:pt>
                <c:pt idx="240">
                  <c:v>48</c:v>
                </c:pt>
              </c:numCache>
            </c:numRef>
          </c:val>
          <c:smooth val="0"/>
          <c:extLst>
            <c:ext xmlns:c16="http://schemas.microsoft.com/office/drawing/2014/chart" uri="{C3380CC4-5D6E-409C-BE32-E72D297353CC}">
              <c16:uniqueId val="{00000007-2792-4AF8-A4CA-3CDF6B85B794}"/>
            </c:ext>
          </c:extLst>
        </c:ser>
        <c:dLbls>
          <c:showLegendKey val="0"/>
          <c:showVal val="0"/>
          <c:showCatName val="0"/>
          <c:showSerName val="0"/>
          <c:showPercent val="0"/>
          <c:showBubbleSize val="0"/>
        </c:dLbls>
        <c:smooth val="0"/>
        <c:axId val="1836221120"/>
        <c:axId val="1836216800"/>
      </c:lineChart>
      <c:catAx>
        <c:axId val="1836221120"/>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36216800"/>
        <c:crosses val="autoZero"/>
        <c:auto val="1"/>
        <c:lblAlgn val="ctr"/>
        <c:lblOffset val="100"/>
        <c:tickMarkSkip val="4"/>
        <c:noMultiLvlLbl val="0"/>
      </c:catAx>
      <c:valAx>
        <c:axId val="183621680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36221120"/>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9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Rn(t) for v1, v2</a:t>
            </a:r>
            <a:r>
              <a:rPr lang="en-US" baseline="0"/>
              <a:t> vs. Control. 2021-13 enrollment. Two major safety signals. (1) Rise of both cohorts during baseline period.  (2) Dose 2 = 2x mortality of just one dose. This appears to be a larger effect because we had a lower baseline since closer to sh</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anal-2021-13'!$BK$8</c:f>
              <c:strCache>
                <c:ptCount val="1"/>
                <c:pt idx="0">
                  <c:v>Rn v1/v0</c:v>
                </c:pt>
              </c:strCache>
            </c:strRef>
          </c:tx>
          <c:spPr>
            <a:ln w="28575" cap="rnd">
              <a:solidFill>
                <a:schemeClr val="accent2"/>
              </a:solidFill>
              <a:round/>
            </a:ln>
            <a:effectLst/>
          </c:spPr>
          <c:marker>
            <c:symbol val="none"/>
          </c:marker>
          <c:cat>
            <c:numRef>
              <c:f>'anal-2021-13'!$AJ$9:$AJ$166</c:f>
              <c:numCache>
                <c:formatCode>m/d/yyyy</c:formatCode>
                <c:ptCount val="158"/>
                <c:pt idx="0">
                  <c:v>44305</c:v>
                </c:pt>
                <c:pt idx="1">
                  <c:v>44312</c:v>
                </c:pt>
                <c:pt idx="2">
                  <c:v>44319</c:v>
                </c:pt>
                <c:pt idx="3">
                  <c:v>44326</c:v>
                </c:pt>
                <c:pt idx="4">
                  <c:v>44333</c:v>
                </c:pt>
                <c:pt idx="5">
                  <c:v>44340</c:v>
                </c:pt>
                <c:pt idx="6">
                  <c:v>44347</c:v>
                </c:pt>
                <c:pt idx="7">
                  <c:v>44354</c:v>
                </c:pt>
                <c:pt idx="8">
                  <c:v>44361</c:v>
                </c:pt>
                <c:pt idx="9">
                  <c:v>44368</c:v>
                </c:pt>
                <c:pt idx="10">
                  <c:v>44375</c:v>
                </c:pt>
                <c:pt idx="11">
                  <c:v>44382</c:v>
                </c:pt>
                <c:pt idx="12">
                  <c:v>44389</c:v>
                </c:pt>
                <c:pt idx="13">
                  <c:v>44396</c:v>
                </c:pt>
                <c:pt idx="14">
                  <c:v>44403</c:v>
                </c:pt>
                <c:pt idx="15">
                  <c:v>44410</c:v>
                </c:pt>
                <c:pt idx="16">
                  <c:v>44417</c:v>
                </c:pt>
                <c:pt idx="17">
                  <c:v>44424</c:v>
                </c:pt>
                <c:pt idx="18">
                  <c:v>44431</c:v>
                </c:pt>
                <c:pt idx="19">
                  <c:v>44438</c:v>
                </c:pt>
                <c:pt idx="20">
                  <c:v>44445</c:v>
                </c:pt>
                <c:pt idx="21">
                  <c:v>44452</c:v>
                </c:pt>
                <c:pt idx="22">
                  <c:v>44459</c:v>
                </c:pt>
                <c:pt idx="23">
                  <c:v>44466</c:v>
                </c:pt>
                <c:pt idx="24">
                  <c:v>44473</c:v>
                </c:pt>
                <c:pt idx="25">
                  <c:v>44480</c:v>
                </c:pt>
                <c:pt idx="26">
                  <c:v>44487</c:v>
                </c:pt>
                <c:pt idx="27">
                  <c:v>44494</c:v>
                </c:pt>
                <c:pt idx="28">
                  <c:v>44501</c:v>
                </c:pt>
                <c:pt idx="29">
                  <c:v>44508</c:v>
                </c:pt>
                <c:pt idx="30">
                  <c:v>44515</c:v>
                </c:pt>
                <c:pt idx="31">
                  <c:v>44522</c:v>
                </c:pt>
                <c:pt idx="32">
                  <c:v>44529</c:v>
                </c:pt>
                <c:pt idx="33">
                  <c:v>44536</c:v>
                </c:pt>
                <c:pt idx="34">
                  <c:v>44543</c:v>
                </c:pt>
                <c:pt idx="35">
                  <c:v>44550</c:v>
                </c:pt>
                <c:pt idx="36">
                  <c:v>44557</c:v>
                </c:pt>
                <c:pt idx="37">
                  <c:v>44564</c:v>
                </c:pt>
                <c:pt idx="38">
                  <c:v>44571</c:v>
                </c:pt>
                <c:pt idx="39">
                  <c:v>44578</c:v>
                </c:pt>
                <c:pt idx="40">
                  <c:v>44585</c:v>
                </c:pt>
                <c:pt idx="41">
                  <c:v>44592</c:v>
                </c:pt>
                <c:pt idx="42">
                  <c:v>44599</c:v>
                </c:pt>
                <c:pt idx="43">
                  <c:v>44606</c:v>
                </c:pt>
                <c:pt idx="44">
                  <c:v>44613</c:v>
                </c:pt>
                <c:pt idx="45">
                  <c:v>44620</c:v>
                </c:pt>
                <c:pt idx="46">
                  <c:v>44627</c:v>
                </c:pt>
                <c:pt idx="47">
                  <c:v>44634</c:v>
                </c:pt>
                <c:pt idx="48">
                  <c:v>44641</c:v>
                </c:pt>
                <c:pt idx="49">
                  <c:v>44648</c:v>
                </c:pt>
                <c:pt idx="50">
                  <c:v>44655</c:v>
                </c:pt>
                <c:pt idx="51">
                  <c:v>44662</c:v>
                </c:pt>
                <c:pt idx="52">
                  <c:v>44669</c:v>
                </c:pt>
                <c:pt idx="53">
                  <c:v>44676</c:v>
                </c:pt>
                <c:pt idx="54">
                  <c:v>44683</c:v>
                </c:pt>
                <c:pt idx="55">
                  <c:v>44690</c:v>
                </c:pt>
                <c:pt idx="56">
                  <c:v>44697</c:v>
                </c:pt>
                <c:pt idx="57">
                  <c:v>44704</c:v>
                </c:pt>
                <c:pt idx="58">
                  <c:v>44711</c:v>
                </c:pt>
                <c:pt idx="59">
                  <c:v>44718</c:v>
                </c:pt>
                <c:pt idx="60">
                  <c:v>44725</c:v>
                </c:pt>
                <c:pt idx="61">
                  <c:v>44732</c:v>
                </c:pt>
                <c:pt idx="62">
                  <c:v>44739</c:v>
                </c:pt>
                <c:pt idx="63">
                  <c:v>44746</c:v>
                </c:pt>
                <c:pt idx="64">
                  <c:v>44753</c:v>
                </c:pt>
                <c:pt idx="65">
                  <c:v>44760</c:v>
                </c:pt>
                <c:pt idx="66">
                  <c:v>44767</c:v>
                </c:pt>
                <c:pt idx="67">
                  <c:v>44774</c:v>
                </c:pt>
                <c:pt idx="68">
                  <c:v>44781</c:v>
                </c:pt>
                <c:pt idx="69">
                  <c:v>44788</c:v>
                </c:pt>
                <c:pt idx="70">
                  <c:v>44795</c:v>
                </c:pt>
                <c:pt idx="71">
                  <c:v>44802</c:v>
                </c:pt>
                <c:pt idx="72">
                  <c:v>44809</c:v>
                </c:pt>
                <c:pt idx="73">
                  <c:v>44816</c:v>
                </c:pt>
                <c:pt idx="74">
                  <c:v>44823</c:v>
                </c:pt>
                <c:pt idx="75">
                  <c:v>44830</c:v>
                </c:pt>
                <c:pt idx="76">
                  <c:v>44837</c:v>
                </c:pt>
                <c:pt idx="77">
                  <c:v>44844</c:v>
                </c:pt>
                <c:pt idx="78">
                  <c:v>44851</c:v>
                </c:pt>
                <c:pt idx="79">
                  <c:v>44858</c:v>
                </c:pt>
                <c:pt idx="80">
                  <c:v>44865</c:v>
                </c:pt>
                <c:pt idx="81">
                  <c:v>44872</c:v>
                </c:pt>
                <c:pt idx="82">
                  <c:v>44879</c:v>
                </c:pt>
                <c:pt idx="83">
                  <c:v>44886</c:v>
                </c:pt>
                <c:pt idx="84">
                  <c:v>44893</c:v>
                </c:pt>
                <c:pt idx="85">
                  <c:v>44900</c:v>
                </c:pt>
                <c:pt idx="86">
                  <c:v>44907</c:v>
                </c:pt>
                <c:pt idx="87">
                  <c:v>44914</c:v>
                </c:pt>
                <c:pt idx="88">
                  <c:v>44921</c:v>
                </c:pt>
                <c:pt idx="89">
                  <c:v>44928</c:v>
                </c:pt>
                <c:pt idx="90">
                  <c:v>44935</c:v>
                </c:pt>
                <c:pt idx="91">
                  <c:v>44942</c:v>
                </c:pt>
                <c:pt idx="92">
                  <c:v>44949</c:v>
                </c:pt>
                <c:pt idx="93">
                  <c:v>44956</c:v>
                </c:pt>
                <c:pt idx="94">
                  <c:v>44963</c:v>
                </c:pt>
                <c:pt idx="95">
                  <c:v>44970</c:v>
                </c:pt>
                <c:pt idx="96">
                  <c:v>44977</c:v>
                </c:pt>
                <c:pt idx="97">
                  <c:v>44984</c:v>
                </c:pt>
                <c:pt idx="98">
                  <c:v>44991</c:v>
                </c:pt>
                <c:pt idx="99">
                  <c:v>44998</c:v>
                </c:pt>
                <c:pt idx="100">
                  <c:v>45005</c:v>
                </c:pt>
                <c:pt idx="101">
                  <c:v>45012</c:v>
                </c:pt>
                <c:pt idx="102">
                  <c:v>45019</c:v>
                </c:pt>
                <c:pt idx="103">
                  <c:v>45026</c:v>
                </c:pt>
                <c:pt idx="104">
                  <c:v>45033</c:v>
                </c:pt>
                <c:pt idx="105">
                  <c:v>45040</c:v>
                </c:pt>
                <c:pt idx="106">
                  <c:v>45047</c:v>
                </c:pt>
                <c:pt idx="107">
                  <c:v>45054</c:v>
                </c:pt>
                <c:pt idx="108">
                  <c:v>45061</c:v>
                </c:pt>
                <c:pt idx="109">
                  <c:v>45068</c:v>
                </c:pt>
                <c:pt idx="110">
                  <c:v>45075</c:v>
                </c:pt>
                <c:pt idx="111">
                  <c:v>45082</c:v>
                </c:pt>
                <c:pt idx="112">
                  <c:v>45089</c:v>
                </c:pt>
                <c:pt idx="113">
                  <c:v>45096</c:v>
                </c:pt>
                <c:pt idx="114">
                  <c:v>45103</c:v>
                </c:pt>
                <c:pt idx="115">
                  <c:v>45110</c:v>
                </c:pt>
                <c:pt idx="116">
                  <c:v>45117</c:v>
                </c:pt>
                <c:pt idx="117">
                  <c:v>45124</c:v>
                </c:pt>
                <c:pt idx="118">
                  <c:v>45131</c:v>
                </c:pt>
                <c:pt idx="119">
                  <c:v>45138</c:v>
                </c:pt>
                <c:pt idx="120">
                  <c:v>45145</c:v>
                </c:pt>
                <c:pt idx="121">
                  <c:v>45152</c:v>
                </c:pt>
                <c:pt idx="122">
                  <c:v>45159</c:v>
                </c:pt>
                <c:pt idx="123">
                  <c:v>45166</c:v>
                </c:pt>
                <c:pt idx="124">
                  <c:v>45173</c:v>
                </c:pt>
                <c:pt idx="125">
                  <c:v>45180</c:v>
                </c:pt>
                <c:pt idx="126">
                  <c:v>45187</c:v>
                </c:pt>
                <c:pt idx="127">
                  <c:v>45194</c:v>
                </c:pt>
                <c:pt idx="128">
                  <c:v>45201</c:v>
                </c:pt>
                <c:pt idx="129">
                  <c:v>45208</c:v>
                </c:pt>
                <c:pt idx="130">
                  <c:v>45215</c:v>
                </c:pt>
                <c:pt idx="131">
                  <c:v>45222</c:v>
                </c:pt>
                <c:pt idx="132">
                  <c:v>45229</c:v>
                </c:pt>
                <c:pt idx="133">
                  <c:v>45236</c:v>
                </c:pt>
                <c:pt idx="134">
                  <c:v>45243</c:v>
                </c:pt>
                <c:pt idx="135">
                  <c:v>45250</c:v>
                </c:pt>
                <c:pt idx="136">
                  <c:v>45257</c:v>
                </c:pt>
                <c:pt idx="137">
                  <c:v>45264</c:v>
                </c:pt>
                <c:pt idx="138">
                  <c:v>45271</c:v>
                </c:pt>
                <c:pt idx="139">
                  <c:v>45278</c:v>
                </c:pt>
                <c:pt idx="140">
                  <c:v>45285</c:v>
                </c:pt>
                <c:pt idx="141">
                  <c:v>45292</c:v>
                </c:pt>
                <c:pt idx="142">
                  <c:v>45299</c:v>
                </c:pt>
                <c:pt idx="143">
                  <c:v>45306</c:v>
                </c:pt>
                <c:pt idx="144">
                  <c:v>45313</c:v>
                </c:pt>
                <c:pt idx="145">
                  <c:v>45320</c:v>
                </c:pt>
                <c:pt idx="146">
                  <c:v>45327</c:v>
                </c:pt>
                <c:pt idx="147">
                  <c:v>45334</c:v>
                </c:pt>
                <c:pt idx="148">
                  <c:v>45341</c:v>
                </c:pt>
                <c:pt idx="149">
                  <c:v>45348</c:v>
                </c:pt>
                <c:pt idx="150">
                  <c:v>45355</c:v>
                </c:pt>
                <c:pt idx="151">
                  <c:v>45362</c:v>
                </c:pt>
                <c:pt idx="152">
                  <c:v>45369</c:v>
                </c:pt>
                <c:pt idx="153">
                  <c:v>45376</c:v>
                </c:pt>
                <c:pt idx="154">
                  <c:v>45383</c:v>
                </c:pt>
                <c:pt idx="155">
                  <c:v>45390</c:v>
                </c:pt>
                <c:pt idx="156">
                  <c:v>45397</c:v>
                </c:pt>
                <c:pt idx="157">
                  <c:v>45404</c:v>
                </c:pt>
              </c:numCache>
            </c:numRef>
          </c:cat>
          <c:val>
            <c:numRef>
              <c:f>'anal-2021-13'!$BK$9:$BK$166</c:f>
              <c:numCache>
                <c:formatCode>General</c:formatCode>
                <c:ptCount val="158"/>
                <c:pt idx="0">
                  <c:v>1.0327738516348388</c:v>
                </c:pt>
                <c:pt idx="1">
                  <c:v>0.97304778511214995</c:v>
                </c:pt>
                <c:pt idx="2">
                  <c:v>0.9750024982568728</c:v>
                </c:pt>
                <c:pt idx="3">
                  <c:v>1</c:v>
                </c:pt>
                <c:pt idx="4">
                  <c:v>0.99689434268394905</c:v>
                </c:pt>
                <c:pt idx="5">
                  <c:v>1.0285809845836438</c:v>
                </c:pt>
                <c:pt idx="6">
                  <c:v>1.0487761436824405</c:v>
                </c:pt>
                <c:pt idx="7">
                  <c:v>1.0483358389385848</c:v>
                </c:pt>
                <c:pt idx="8">
                  <c:v>1.0620051675493682</c:v>
                </c:pt>
                <c:pt idx="9">
                  <c:v>1.0629335731578617</c:v>
                </c:pt>
                <c:pt idx="10">
                  <c:v>1.0749643121542372</c:v>
                </c:pt>
                <c:pt idx="11">
                  <c:v>1.0774344913674274</c:v>
                </c:pt>
                <c:pt idx="12">
                  <c:v>1.1009447182328405</c:v>
                </c:pt>
                <c:pt idx="13">
                  <c:v>1.1167078552414493</c:v>
                </c:pt>
                <c:pt idx="14">
                  <c:v>1.1359292115177779</c:v>
                </c:pt>
                <c:pt idx="15">
                  <c:v>1.1500541405055562</c:v>
                </c:pt>
                <c:pt idx="16">
                  <c:v>1.1637280946137769</c:v>
                </c:pt>
                <c:pt idx="17">
                  <c:v>1.1715973243947866</c:v>
                </c:pt>
                <c:pt idx="18">
                  <c:v>1.177952745238813</c:v>
                </c:pt>
                <c:pt idx="19">
                  <c:v>1.1932620456044298</c:v>
                </c:pt>
                <c:pt idx="20">
                  <c:v>1.1976277027383835</c:v>
                </c:pt>
                <c:pt idx="21">
                  <c:v>1.2058248498782547</c:v>
                </c:pt>
                <c:pt idx="22">
                  <c:v>1.2103281349435513</c:v>
                </c:pt>
                <c:pt idx="23">
                  <c:v>1.2132320815837148</c:v>
                </c:pt>
                <c:pt idx="24">
                  <c:v>1.2187262348173409</c:v>
                </c:pt>
                <c:pt idx="25">
                  <c:v>1.222990499046918</c:v>
                </c:pt>
                <c:pt idx="26">
                  <c:v>1.2252419341070611</c:v>
                </c:pt>
                <c:pt idx="27">
                  <c:v>1.2290465971491082</c:v>
                </c:pt>
                <c:pt idx="28">
                  <c:v>1.2323315083405542</c:v>
                </c:pt>
                <c:pt idx="29">
                  <c:v>1.2349252220822744</c:v>
                </c:pt>
                <c:pt idx="30">
                  <c:v>1.2285198466442975</c:v>
                </c:pt>
                <c:pt idx="31">
                  <c:v>1.2300549985436504</c:v>
                </c:pt>
                <c:pt idx="32">
                  <c:v>1.2331587778125979</c:v>
                </c:pt>
                <c:pt idx="33">
                  <c:v>1.2295129457521379</c:v>
                </c:pt>
                <c:pt idx="34">
                  <c:v>1.2225128834992638</c:v>
                </c:pt>
                <c:pt idx="35">
                  <c:v>1.2184217695472432</c:v>
                </c:pt>
                <c:pt idx="36">
                  <c:v>1.2137855102893276</c:v>
                </c:pt>
                <c:pt idx="37">
                  <c:v>1.212057366911208</c:v>
                </c:pt>
                <c:pt idx="38">
                  <c:v>1.2111142308354277</c:v>
                </c:pt>
                <c:pt idx="39">
                  <c:v>1.2149462642220683</c:v>
                </c:pt>
                <c:pt idx="40">
                  <c:v>1.216432971703123</c:v>
                </c:pt>
                <c:pt idx="41">
                  <c:v>1.2152999671360576</c:v>
                </c:pt>
                <c:pt idx="42">
                  <c:v>1.2175131781934363</c:v>
                </c:pt>
                <c:pt idx="43">
                  <c:v>1.2169439005794953</c:v>
                </c:pt>
                <c:pt idx="44">
                  <c:v>1.2142563013819656</c:v>
                </c:pt>
                <c:pt idx="45">
                  <c:v>1.2152245016394505</c:v>
                </c:pt>
                <c:pt idx="46">
                  <c:v>1.2127262916781105</c:v>
                </c:pt>
                <c:pt idx="47">
                  <c:v>1.2134805721062194</c:v>
                </c:pt>
                <c:pt idx="48">
                  <c:v>1.2132720664132075</c:v>
                </c:pt>
                <c:pt idx="49">
                  <c:v>1.2143150743211564</c:v>
                </c:pt>
                <c:pt idx="50">
                  <c:v>1.2149320168379822</c:v>
                </c:pt>
                <c:pt idx="51">
                  <c:v>1.2156593540503868</c:v>
                </c:pt>
                <c:pt idx="52">
                  <c:v>1.2195643890332515</c:v>
                </c:pt>
                <c:pt idx="53">
                  <c:v>1.2211046478279779</c:v>
                </c:pt>
                <c:pt idx="54">
                  <c:v>1.2217782255418248</c:v>
                </c:pt>
                <c:pt idx="55">
                  <c:v>1.2241234623674897</c:v>
                </c:pt>
                <c:pt idx="56">
                  <c:v>1.2239454514502821</c:v>
                </c:pt>
                <c:pt idx="57">
                  <c:v>1.2255074562448707</c:v>
                </c:pt>
                <c:pt idx="58">
                  <c:v>1.2279399061272405</c:v>
                </c:pt>
                <c:pt idx="59">
                  <c:v>1.2298639788102579</c:v>
                </c:pt>
                <c:pt idx="60">
                  <c:v>1.2317161789774485</c:v>
                </c:pt>
                <c:pt idx="61">
                  <c:v>1.2342293490406608</c:v>
                </c:pt>
                <c:pt idx="62">
                  <c:v>1.2370409012413965</c:v>
                </c:pt>
                <c:pt idx="63">
                  <c:v>1.2371186209339369</c:v>
                </c:pt>
                <c:pt idx="64">
                  <c:v>1.2377227106191457</c:v>
                </c:pt>
                <c:pt idx="65">
                  <c:v>1.2392206462965216</c:v>
                </c:pt>
                <c:pt idx="66">
                  <c:v>1.2398585753537139</c:v>
                </c:pt>
                <c:pt idx="67">
                  <c:v>1.2418675971073365</c:v>
                </c:pt>
                <c:pt idx="68">
                  <c:v>1.2413593631553841</c:v>
                </c:pt>
                <c:pt idx="69">
                  <c:v>1.2428426900513851</c:v>
                </c:pt>
                <c:pt idx="70">
                  <c:v>1.2439691265023933</c:v>
                </c:pt>
                <c:pt idx="71">
                  <c:v>1.2445951414085161</c:v>
                </c:pt>
                <c:pt idx="72">
                  <c:v>1.2441984293014767</c:v>
                </c:pt>
                <c:pt idx="73">
                  <c:v>1.2454237698184745</c:v>
                </c:pt>
                <c:pt idx="74">
                  <c:v>1.244524030742467</c:v>
                </c:pt>
                <c:pt idx="75">
                  <c:v>1.2456344599051683</c:v>
                </c:pt>
                <c:pt idx="76">
                  <c:v>1.2454348124121064</c:v>
                </c:pt>
                <c:pt idx="77">
                  <c:v>1.2457114544094456</c:v>
                </c:pt>
                <c:pt idx="78">
                  <c:v>1.2469446197506451</c:v>
                </c:pt>
                <c:pt idx="79">
                  <c:v>1.2474913123153646</c:v>
                </c:pt>
                <c:pt idx="80">
                  <c:v>1.2487045725133872</c:v>
                </c:pt>
                <c:pt idx="81">
                  <c:v>1.2501866291212214</c:v>
                </c:pt>
                <c:pt idx="82">
                  <c:v>1.252015547345334</c:v>
                </c:pt>
                <c:pt idx="83">
                  <c:v>1.2515866610177369</c:v>
                </c:pt>
                <c:pt idx="84">
                  <c:v>1.2510775130126182</c:v>
                </c:pt>
                <c:pt idx="85">
                  <c:v>1.2504427519695083</c:v>
                </c:pt>
                <c:pt idx="86">
                  <c:v>1.2516104574437412</c:v>
                </c:pt>
                <c:pt idx="87">
                  <c:v>1.2535482975807322</c:v>
                </c:pt>
                <c:pt idx="88">
                  <c:v>1.2535383435388538</c:v>
                </c:pt>
                <c:pt idx="89">
                  <c:v>1.2549428803809648</c:v>
                </c:pt>
                <c:pt idx="90">
                  <c:v>1.2554812068098931</c:v>
                </c:pt>
                <c:pt idx="91">
                  <c:v>1.2562434262190947</c:v>
                </c:pt>
                <c:pt idx="92">
                  <c:v>1.2566625821025859</c:v>
                </c:pt>
                <c:pt idx="93">
                  <c:v>1.2578018068336381</c:v>
                </c:pt>
                <c:pt idx="94">
                  <c:v>1.2569372104272376</c:v>
                </c:pt>
                <c:pt idx="95">
                  <c:v>1.256611431756476</c:v>
                </c:pt>
                <c:pt idx="96">
                  <c:v>1.2571212719103688</c:v>
                </c:pt>
                <c:pt idx="97">
                  <c:v>1.258305187105955</c:v>
                </c:pt>
                <c:pt idx="98">
                  <c:v>1.2581916685090444</c:v>
                </c:pt>
                <c:pt idx="99">
                  <c:v>1.2574485820021304</c:v>
                </c:pt>
                <c:pt idx="100">
                  <c:v>1.2569187957895902</c:v>
                </c:pt>
                <c:pt idx="101">
                  <c:v>1.2566604537716419</c:v>
                </c:pt>
                <c:pt idx="102">
                  <c:v>1.2557659911200991</c:v>
                </c:pt>
                <c:pt idx="103">
                  <c:v>1.2556493171733436</c:v>
                </c:pt>
                <c:pt idx="104">
                  <c:v>1.2551818852344458</c:v>
                </c:pt>
                <c:pt idx="105">
                  <c:v>1.2542453047904809</c:v>
                </c:pt>
                <c:pt idx="106">
                  <c:v>1.2531217610674057</c:v>
                </c:pt>
                <c:pt idx="107">
                  <c:v>1.2526085321984202</c:v>
                </c:pt>
                <c:pt idx="108">
                  <c:v>1.2521249043577909</c:v>
                </c:pt>
                <c:pt idx="109">
                  <c:v>1.2523244029284484</c:v>
                </c:pt>
                <c:pt idx="110">
                  <c:v>1.2531725459139469</c:v>
                </c:pt>
                <c:pt idx="111">
                  <c:v>1.2523459115335569</c:v>
                </c:pt>
                <c:pt idx="112">
                  <c:v>1.251461518665175</c:v>
                </c:pt>
                <c:pt idx="113">
                  <c:v>1.2503591797687788</c:v>
                </c:pt>
                <c:pt idx="114">
                  <c:v>1.2502549156385541</c:v>
                </c:pt>
                <c:pt idx="115">
                  <c:v>1.2494088855721137</c:v>
                </c:pt>
                <c:pt idx="116">
                  <c:v>1.2490079696057566</c:v>
                </c:pt>
                <c:pt idx="117">
                  <c:v>1.2483222790002804</c:v>
                </c:pt>
                <c:pt idx="118">
                  <c:v>1.2473268837280547</c:v>
                </c:pt>
                <c:pt idx="119">
                  <c:v>1.2472986039697853</c:v>
                </c:pt>
                <c:pt idx="120">
                  <c:v>1.2459744525127221</c:v>
                </c:pt>
                <c:pt idx="121">
                  <c:v>1.2441429421153121</c:v>
                </c:pt>
                <c:pt idx="122">
                  <c:v>1.2439269058227105</c:v>
                </c:pt>
                <c:pt idx="123">
                  <c:v>1.2431958088831307</c:v>
                </c:pt>
                <c:pt idx="124">
                  <c:v>1.242145616145373</c:v>
                </c:pt>
                <c:pt idx="125">
                  <c:v>1.241678166141563</c:v>
                </c:pt>
                <c:pt idx="126">
                  <c:v>1.2408667754001419</c:v>
                </c:pt>
                <c:pt idx="127">
                  <c:v>1.2402497580485143</c:v>
                </c:pt>
                <c:pt idx="128">
                  <c:v>1.2393632168677333</c:v>
                </c:pt>
                <c:pt idx="129">
                  <c:v>1.2388583531214921</c:v>
                </c:pt>
                <c:pt idx="130">
                  <c:v>1.2383930354757777</c:v>
                </c:pt>
                <c:pt idx="131">
                  <c:v>1.2371475859853289</c:v>
                </c:pt>
                <c:pt idx="132">
                  <c:v>1.235926816478593</c:v>
                </c:pt>
                <c:pt idx="133">
                  <c:v>1.2350685589602792</c:v>
                </c:pt>
                <c:pt idx="134">
                  <c:v>1.2346432133222871</c:v>
                </c:pt>
                <c:pt idx="135">
                  <c:v>1.2330931966459988</c:v>
                </c:pt>
                <c:pt idx="136">
                  <c:v>1.2317143326889723</c:v>
                </c:pt>
                <c:pt idx="137">
                  <c:v>1.2293360454588813</c:v>
                </c:pt>
                <c:pt idx="138">
                  <c:v>1.2292389293398673</c:v>
                </c:pt>
                <c:pt idx="139">
                  <c:v>1.2283012938704978</c:v>
                </c:pt>
                <c:pt idx="140">
                  <c:v>1.2268650685521334</c:v>
                </c:pt>
                <c:pt idx="141">
                  <c:v>1.2259420577536695</c:v>
                </c:pt>
                <c:pt idx="142">
                  <c:v>1.2256446619964003</c:v>
                </c:pt>
                <c:pt idx="143">
                  <c:v>1.2245146387940637</c:v>
                </c:pt>
                <c:pt idx="144">
                  <c:v>1.223679324153585</c:v>
                </c:pt>
                <c:pt idx="145">
                  <c:v>1.2229869089209329</c:v>
                </c:pt>
                <c:pt idx="146">
                  <c:v>1.2217880383344137</c:v>
                </c:pt>
                <c:pt idx="147">
                  <c:v>1.2205987153977884</c:v>
                </c:pt>
                <c:pt idx="148">
                  <c:v>1.2193964710128962</c:v>
                </c:pt>
                <c:pt idx="149">
                  <c:v>1.2188882350314634</c:v>
                </c:pt>
                <c:pt idx="150">
                  <c:v>1.2180343054911114</c:v>
                </c:pt>
                <c:pt idx="151">
                  <c:v>1.2169226908908424</c:v>
                </c:pt>
                <c:pt idx="152">
                  <c:v>1.2155882220530392</c:v>
                </c:pt>
                <c:pt idx="153">
                  <c:v>1.2146706539310999</c:v>
                </c:pt>
                <c:pt idx="154">
                  <c:v>1.2133815250870552</c:v>
                </c:pt>
                <c:pt idx="155">
                  <c:v>1.2123675074232017</c:v>
                </c:pt>
                <c:pt idx="156">
                  <c:v>1.2115776701271683</c:v>
                </c:pt>
                <c:pt idx="157">
                  <c:v>1.2107716646584612</c:v>
                </c:pt>
              </c:numCache>
            </c:numRef>
          </c:val>
          <c:smooth val="0"/>
          <c:extLst>
            <c:ext xmlns:c16="http://schemas.microsoft.com/office/drawing/2014/chart" uri="{C3380CC4-5D6E-409C-BE32-E72D297353CC}">
              <c16:uniqueId val="{00000000-026B-443A-97B8-F78D64A2FBF7}"/>
            </c:ext>
          </c:extLst>
        </c:ser>
        <c:ser>
          <c:idx val="1"/>
          <c:order val="1"/>
          <c:tx>
            <c:strRef>
              <c:f>'anal-2021-13'!$BL$8</c:f>
              <c:strCache>
                <c:ptCount val="1"/>
                <c:pt idx="0">
                  <c:v>Rn v2/v0</c:v>
                </c:pt>
              </c:strCache>
            </c:strRef>
          </c:tx>
          <c:spPr>
            <a:ln w="28575" cap="rnd">
              <a:solidFill>
                <a:schemeClr val="accent6"/>
              </a:solidFill>
              <a:round/>
            </a:ln>
            <a:effectLst/>
          </c:spPr>
          <c:marker>
            <c:symbol val="none"/>
          </c:marker>
          <c:cat>
            <c:numRef>
              <c:f>'anal-2021-13'!$AJ$9:$AJ$166</c:f>
              <c:numCache>
                <c:formatCode>m/d/yyyy</c:formatCode>
                <c:ptCount val="158"/>
                <c:pt idx="0">
                  <c:v>44305</c:v>
                </c:pt>
                <c:pt idx="1">
                  <c:v>44312</c:v>
                </c:pt>
                <c:pt idx="2">
                  <c:v>44319</c:v>
                </c:pt>
                <c:pt idx="3">
                  <c:v>44326</c:v>
                </c:pt>
                <c:pt idx="4">
                  <c:v>44333</c:v>
                </c:pt>
                <c:pt idx="5">
                  <c:v>44340</c:v>
                </c:pt>
                <c:pt idx="6">
                  <c:v>44347</c:v>
                </c:pt>
                <c:pt idx="7">
                  <c:v>44354</c:v>
                </c:pt>
                <c:pt idx="8">
                  <c:v>44361</c:v>
                </c:pt>
                <c:pt idx="9">
                  <c:v>44368</c:v>
                </c:pt>
                <c:pt idx="10">
                  <c:v>44375</c:v>
                </c:pt>
                <c:pt idx="11">
                  <c:v>44382</c:v>
                </c:pt>
                <c:pt idx="12">
                  <c:v>44389</c:v>
                </c:pt>
                <c:pt idx="13">
                  <c:v>44396</c:v>
                </c:pt>
                <c:pt idx="14">
                  <c:v>44403</c:v>
                </c:pt>
                <c:pt idx="15">
                  <c:v>44410</c:v>
                </c:pt>
                <c:pt idx="16">
                  <c:v>44417</c:v>
                </c:pt>
                <c:pt idx="17">
                  <c:v>44424</c:v>
                </c:pt>
                <c:pt idx="18">
                  <c:v>44431</c:v>
                </c:pt>
                <c:pt idx="19">
                  <c:v>44438</c:v>
                </c:pt>
                <c:pt idx="20">
                  <c:v>44445</c:v>
                </c:pt>
                <c:pt idx="21">
                  <c:v>44452</c:v>
                </c:pt>
                <c:pt idx="22">
                  <c:v>44459</c:v>
                </c:pt>
                <c:pt idx="23">
                  <c:v>44466</c:v>
                </c:pt>
                <c:pt idx="24">
                  <c:v>44473</c:v>
                </c:pt>
                <c:pt idx="25">
                  <c:v>44480</c:v>
                </c:pt>
                <c:pt idx="26">
                  <c:v>44487</c:v>
                </c:pt>
                <c:pt idx="27">
                  <c:v>44494</c:v>
                </c:pt>
                <c:pt idx="28">
                  <c:v>44501</c:v>
                </c:pt>
                <c:pt idx="29">
                  <c:v>44508</c:v>
                </c:pt>
                <c:pt idx="30">
                  <c:v>44515</c:v>
                </c:pt>
                <c:pt idx="31">
                  <c:v>44522</c:v>
                </c:pt>
                <c:pt idx="32">
                  <c:v>44529</c:v>
                </c:pt>
                <c:pt idx="33">
                  <c:v>44536</c:v>
                </c:pt>
                <c:pt idx="34">
                  <c:v>44543</c:v>
                </c:pt>
                <c:pt idx="35">
                  <c:v>44550</c:v>
                </c:pt>
                <c:pt idx="36">
                  <c:v>44557</c:v>
                </c:pt>
                <c:pt idx="37">
                  <c:v>44564</c:v>
                </c:pt>
                <c:pt idx="38">
                  <c:v>44571</c:v>
                </c:pt>
                <c:pt idx="39">
                  <c:v>44578</c:v>
                </c:pt>
                <c:pt idx="40">
                  <c:v>44585</c:v>
                </c:pt>
                <c:pt idx="41">
                  <c:v>44592</c:v>
                </c:pt>
                <c:pt idx="42">
                  <c:v>44599</c:v>
                </c:pt>
                <c:pt idx="43">
                  <c:v>44606</c:v>
                </c:pt>
                <c:pt idx="44">
                  <c:v>44613</c:v>
                </c:pt>
                <c:pt idx="45">
                  <c:v>44620</c:v>
                </c:pt>
                <c:pt idx="46">
                  <c:v>44627</c:v>
                </c:pt>
                <c:pt idx="47">
                  <c:v>44634</c:v>
                </c:pt>
                <c:pt idx="48">
                  <c:v>44641</c:v>
                </c:pt>
                <c:pt idx="49">
                  <c:v>44648</c:v>
                </c:pt>
                <c:pt idx="50">
                  <c:v>44655</c:v>
                </c:pt>
                <c:pt idx="51">
                  <c:v>44662</c:v>
                </c:pt>
                <c:pt idx="52">
                  <c:v>44669</c:v>
                </c:pt>
                <c:pt idx="53">
                  <c:v>44676</c:v>
                </c:pt>
                <c:pt idx="54">
                  <c:v>44683</c:v>
                </c:pt>
                <c:pt idx="55">
                  <c:v>44690</c:v>
                </c:pt>
                <c:pt idx="56">
                  <c:v>44697</c:v>
                </c:pt>
                <c:pt idx="57">
                  <c:v>44704</c:v>
                </c:pt>
                <c:pt idx="58">
                  <c:v>44711</c:v>
                </c:pt>
                <c:pt idx="59">
                  <c:v>44718</c:v>
                </c:pt>
                <c:pt idx="60">
                  <c:v>44725</c:v>
                </c:pt>
                <c:pt idx="61">
                  <c:v>44732</c:v>
                </c:pt>
                <c:pt idx="62">
                  <c:v>44739</c:v>
                </c:pt>
                <c:pt idx="63">
                  <c:v>44746</c:v>
                </c:pt>
                <c:pt idx="64">
                  <c:v>44753</c:v>
                </c:pt>
                <c:pt idx="65">
                  <c:v>44760</c:v>
                </c:pt>
                <c:pt idx="66">
                  <c:v>44767</c:v>
                </c:pt>
                <c:pt idx="67">
                  <c:v>44774</c:v>
                </c:pt>
                <c:pt idx="68">
                  <c:v>44781</c:v>
                </c:pt>
                <c:pt idx="69">
                  <c:v>44788</c:v>
                </c:pt>
                <c:pt idx="70">
                  <c:v>44795</c:v>
                </c:pt>
                <c:pt idx="71">
                  <c:v>44802</c:v>
                </c:pt>
                <c:pt idx="72">
                  <c:v>44809</c:v>
                </c:pt>
                <c:pt idx="73">
                  <c:v>44816</c:v>
                </c:pt>
                <c:pt idx="74">
                  <c:v>44823</c:v>
                </c:pt>
                <c:pt idx="75">
                  <c:v>44830</c:v>
                </c:pt>
                <c:pt idx="76">
                  <c:v>44837</c:v>
                </c:pt>
                <c:pt idx="77">
                  <c:v>44844</c:v>
                </c:pt>
                <c:pt idx="78">
                  <c:v>44851</c:v>
                </c:pt>
                <c:pt idx="79">
                  <c:v>44858</c:v>
                </c:pt>
                <c:pt idx="80">
                  <c:v>44865</c:v>
                </c:pt>
                <c:pt idx="81">
                  <c:v>44872</c:v>
                </c:pt>
                <c:pt idx="82">
                  <c:v>44879</c:v>
                </c:pt>
                <c:pt idx="83">
                  <c:v>44886</c:v>
                </c:pt>
                <c:pt idx="84">
                  <c:v>44893</c:v>
                </c:pt>
                <c:pt idx="85">
                  <c:v>44900</c:v>
                </c:pt>
                <c:pt idx="86">
                  <c:v>44907</c:v>
                </c:pt>
                <c:pt idx="87">
                  <c:v>44914</c:v>
                </c:pt>
                <c:pt idx="88">
                  <c:v>44921</c:v>
                </c:pt>
                <c:pt idx="89">
                  <c:v>44928</c:v>
                </c:pt>
                <c:pt idx="90">
                  <c:v>44935</c:v>
                </c:pt>
                <c:pt idx="91">
                  <c:v>44942</c:v>
                </c:pt>
                <c:pt idx="92">
                  <c:v>44949</c:v>
                </c:pt>
                <c:pt idx="93">
                  <c:v>44956</c:v>
                </c:pt>
                <c:pt idx="94">
                  <c:v>44963</c:v>
                </c:pt>
                <c:pt idx="95">
                  <c:v>44970</c:v>
                </c:pt>
                <c:pt idx="96">
                  <c:v>44977</c:v>
                </c:pt>
                <c:pt idx="97">
                  <c:v>44984</c:v>
                </c:pt>
                <c:pt idx="98">
                  <c:v>44991</c:v>
                </c:pt>
                <c:pt idx="99">
                  <c:v>44998</c:v>
                </c:pt>
                <c:pt idx="100">
                  <c:v>45005</c:v>
                </c:pt>
                <c:pt idx="101">
                  <c:v>45012</c:v>
                </c:pt>
                <c:pt idx="102">
                  <c:v>45019</c:v>
                </c:pt>
                <c:pt idx="103">
                  <c:v>45026</c:v>
                </c:pt>
                <c:pt idx="104">
                  <c:v>45033</c:v>
                </c:pt>
                <c:pt idx="105">
                  <c:v>45040</c:v>
                </c:pt>
                <c:pt idx="106">
                  <c:v>45047</c:v>
                </c:pt>
                <c:pt idx="107">
                  <c:v>45054</c:v>
                </c:pt>
                <c:pt idx="108">
                  <c:v>45061</c:v>
                </c:pt>
                <c:pt idx="109">
                  <c:v>45068</c:v>
                </c:pt>
                <c:pt idx="110">
                  <c:v>45075</c:v>
                </c:pt>
                <c:pt idx="111">
                  <c:v>45082</c:v>
                </c:pt>
                <c:pt idx="112">
                  <c:v>45089</c:v>
                </c:pt>
                <c:pt idx="113">
                  <c:v>45096</c:v>
                </c:pt>
                <c:pt idx="114">
                  <c:v>45103</c:v>
                </c:pt>
                <c:pt idx="115">
                  <c:v>45110</c:v>
                </c:pt>
                <c:pt idx="116">
                  <c:v>45117</c:v>
                </c:pt>
                <c:pt idx="117">
                  <c:v>45124</c:v>
                </c:pt>
                <c:pt idx="118">
                  <c:v>45131</c:v>
                </c:pt>
                <c:pt idx="119">
                  <c:v>45138</c:v>
                </c:pt>
                <c:pt idx="120">
                  <c:v>45145</c:v>
                </c:pt>
                <c:pt idx="121">
                  <c:v>45152</c:v>
                </c:pt>
                <c:pt idx="122">
                  <c:v>45159</c:v>
                </c:pt>
                <c:pt idx="123">
                  <c:v>45166</c:v>
                </c:pt>
                <c:pt idx="124">
                  <c:v>45173</c:v>
                </c:pt>
                <c:pt idx="125">
                  <c:v>45180</c:v>
                </c:pt>
                <c:pt idx="126">
                  <c:v>45187</c:v>
                </c:pt>
                <c:pt idx="127">
                  <c:v>45194</c:v>
                </c:pt>
                <c:pt idx="128">
                  <c:v>45201</c:v>
                </c:pt>
                <c:pt idx="129">
                  <c:v>45208</c:v>
                </c:pt>
                <c:pt idx="130">
                  <c:v>45215</c:v>
                </c:pt>
                <c:pt idx="131">
                  <c:v>45222</c:v>
                </c:pt>
                <c:pt idx="132">
                  <c:v>45229</c:v>
                </c:pt>
                <c:pt idx="133">
                  <c:v>45236</c:v>
                </c:pt>
                <c:pt idx="134">
                  <c:v>45243</c:v>
                </c:pt>
                <c:pt idx="135">
                  <c:v>45250</c:v>
                </c:pt>
                <c:pt idx="136">
                  <c:v>45257</c:v>
                </c:pt>
                <c:pt idx="137">
                  <c:v>45264</c:v>
                </c:pt>
                <c:pt idx="138">
                  <c:v>45271</c:v>
                </c:pt>
                <c:pt idx="139">
                  <c:v>45278</c:v>
                </c:pt>
                <c:pt idx="140">
                  <c:v>45285</c:v>
                </c:pt>
                <c:pt idx="141">
                  <c:v>45292</c:v>
                </c:pt>
                <c:pt idx="142">
                  <c:v>45299</c:v>
                </c:pt>
                <c:pt idx="143">
                  <c:v>45306</c:v>
                </c:pt>
                <c:pt idx="144">
                  <c:v>45313</c:v>
                </c:pt>
                <c:pt idx="145">
                  <c:v>45320</c:v>
                </c:pt>
                <c:pt idx="146">
                  <c:v>45327</c:v>
                </c:pt>
                <c:pt idx="147">
                  <c:v>45334</c:v>
                </c:pt>
                <c:pt idx="148">
                  <c:v>45341</c:v>
                </c:pt>
                <c:pt idx="149">
                  <c:v>45348</c:v>
                </c:pt>
                <c:pt idx="150">
                  <c:v>45355</c:v>
                </c:pt>
                <c:pt idx="151">
                  <c:v>45362</c:v>
                </c:pt>
                <c:pt idx="152">
                  <c:v>45369</c:v>
                </c:pt>
                <c:pt idx="153">
                  <c:v>45376</c:v>
                </c:pt>
                <c:pt idx="154">
                  <c:v>45383</c:v>
                </c:pt>
                <c:pt idx="155">
                  <c:v>45390</c:v>
                </c:pt>
                <c:pt idx="156">
                  <c:v>45397</c:v>
                </c:pt>
                <c:pt idx="157">
                  <c:v>45404</c:v>
                </c:pt>
              </c:numCache>
            </c:numRef>
          </c:cat>
          <c:val>
            <c:numRef>
              <c:f>'anal-2021-13'!$BL$9:$BL$166</c:f>
              <c:numCache>
                <c:formatCode>General</c:formatCode>
                <c:ptCount val="158"/>
                <c:pt idx="0">
                  <c:v>0.94797300989758337</c:v>
                </c:pt>
                <c:pt idx="1">
                  <c:v>0.90817652270218263</c:v>
                </c:pt>
                <c:pt idx="2">
                  <c:v>0.96291848966642424</c:v>
                </c:pt>
                <c:pt idx="3">
                  <c:v>1</c:v>
                </c:pt>
                <c:pt idx="4">
                  <c:v>1.0338546122278853</c:v>
                </c:pt>
                <c:pt idx="5">
                  <c:v>1.0606167514320641</c:v>
                </c:pt>
                <c:pt idx="6">
                  <c:v>1.0934641293644267</c:v>
                </c:pt>
                <c:pt idx="7">
                  <c:v>1.1183732134869901</c:v>
                </c:pt>
                <c:pt idx="8">
                  <c:v>1.146924770261466</c:v>
                </c:pt>
                <c:pt idx="9">
                  <c:v>1.1781908071471883</c:v>
                </c:pt>
                <c:pt idx="10">
                  <c:v>1.1940530795733604</c:v>
                </c:pt>
                <c:pt idx="11">
                  <c:v>1.2074222849268548</c:v>
                </c:pt>
                <c:pt idx="12">
                  <c:v>1.2280055757185901</c:v>
                </c:pt>
                <c:pt idx="13">
                  <c:v>1.2396444912096745</c:v>
                </c:pt>
                <c:pt idx="14">
                  <c:v>1.2651459003098411</c:v>
                </c:pt>
                <c:pt idx="15">
                  <c:v>1.2697127499161234</c:v>
                </c:pt>
                <c:pt idx="16">
                  <c:v>1.2825180191766679</c:v>
                </c:pt>
                <c:pt idx="17">
                  <c:v>1.2908380601751199</c:v>
                </c:pt>
                <c:pt idx="18">
                  <c:v>1.3039903508316155</c:v>
                </c:pt>
                <c:pt idx="19">
                  <c:v>1.3175548720919086</c:v>
                </c:pt>
                <c:pt idx="20">
                  <c:v>1.3288558410888638</c:v>
                </c:pt>
                <c:pt idx="21">
                  <c:v>1.3356702440534374</c:v>
                </c:pt>
                <c:pt idx="22">
                  <c:v>1.3452390011796089</c:v>
                </c:pt>
                <c:pt idx="23">
                  <c:v>1.3549115633691866</c:v>
                </c:pt>
                <c:pt idx="24">
                  <c:v>1.3624853854526882</c:v>
                </c:pt>
                <c:pt idx="25">
                  <c:v>1.3722781740770951</c:v>
                </c:pt>
                <c:pt idx="26">
                  <c:v>1.3777763787278063</c:v>
                </c:pt>
                <c:pt idx="27">
                  <c:v>1.391221765379363</c:v>
                </c:pt>
                <c:pt idx="28">
                  <c:v>1.4014308406924585</c:v>
                </c:pt>
                <c:pt idx="29">
                  <c:v>1.4025369674839954</c:v>
                </c:pt>
                <c:pt idx="30">
                  <c:v>1.40047506694621</c:v>
                </c:pt>
                <c:pt idx="31">
                  <c:v>1.3944666344555448</c:v>
                </c:pt>
                <c:pt idx="32">
                  <c:v>1.3894971170946295</c:v>
                </c:pt>
                <c:pt idx="33">
                  <c:v>1.3869973883844124</c:v>
                </c:pt>
                <c:pt idx="34">
                  <c:v>1.3784217352951385</c:v>
                </c:pt>
                <c:pt idx="35">
                  <c:v>1.3740684293241705</c:v>
                </c:pt>
                <c:pt idx="36">
                  <c:v>1.368829821543379</c:v>
                </c:pt>
                <c:pt idx="37">
                  <c:v>1.3649435066645705</c:v>
                </c:pt>
                <c:pt idx="38">
                  <c:v>1.363771065107052</c:v>
                </c:pt>
                <c:pt idx="39">
                  <c:v>1.3645181978629932</c:v>
                </c:pt>
                <c:pt idx="40">
                  <c:v>1.3668659034794715</c:v>
                </c:pt>
                <c:pt idx="41">
                  <c:v>1.368265876015182</c:v>
                </c:pt>
                <c:pt idx="42">
                  <c:v>1.3732504304600623</c:v>
                </c:pt>
                <c:pt idx="43">
                  <c:v>1.3751738652446079</c:v>
                </c:pt>
                <c:pt idx="44">
                  <c:v>1.3761401503554405</c:v>
                </c:pt>
                <c:pt idx="45">
                  <c:v>1.3788175261436852</c:v>
                </c:pt>
                <c:pt idx="46">
                  <c:v>1.3788534273058624</c:v>
                </c:pt>
                <c:pt idx="47">
                  <c:v>1.3849475824295947</c:v>
                </c:pt>
                <c:pt idx="48">
                  <c:v>1.3867313219668747</c:v>
                </c:pt>
                <c:pt idx="49">
                  <c:v>1.3882835196111398</c:v>
                </c:pt>
                <c:pt idx="50">
                  <c:v>1.3933973488328311</c:v>
                </c:pt>
                <c:pt idx="51">
                  <c:v>1.3953958655167151</c:v>
                </c:pt>
                <c:pt idx="52">
                  <c:v>1.4004937120994401</c:v>
                </c:pt>
                <c:pt idx="53">
                  <c:v>1.4040801028581955</c:v>
                </c:pt>
                <c:pt idx="54">
                  <c:v>1.4064124248811078</c:v>
                </c:pt>
                <c:pt idx="55">
                  <c:v>1.4082696919649098</c:v>
                </c:pt>
                <c:pt idx="56">
                  <c:v>1.411256106523844</c:v>
                </c:pt>
                <c:pt idx="57">
                  <c:v>1.412021591027778</c:v>
                </c:pt>
                <c:pt idx="58">
                  <c:v>1.4167086877252624</c:v>
                </c:pt>
                <c:pt idx="59">
                  <c:v>1.4183037711541269</c:v>
                </c:pt>
                <c:pt idx="60">
                  <c:v>1.4209886753585113</c:v>
                </c:pt>
                <c:pt idx="61">
                  <c:v>1.4223845644882691</c:v>
                </c:pt>
                <c:pt idx="62">
                  <c:v>1.4245395959207616</c:v>
                </c:pt>
                <c:pt idx="63">
                  <c:v>1.4260515661818416</c:v>
                </c:pt>
                <c:pt idx="64">
                  <c:v>1.4284487271090724</c:v>
                </c:pt>
                <c:pt idx="65">
                  <c:v>1.4321654415893108</c:v>
                </c:pt>
                <c:pt idx="66">
                  <c:v>1.4335397471995328</c:v>
                </c:pt>
                <c:pt idx="67">
                  <c:v>1.4382896496378164</c:v>
                </c:pt>
                <c:pt idx="68">
                  <c:v>1.4379528536754891</c:v>
                </c:pt>
                <c:pt idx="69">
                  <c:v>1.4403369946046658</c:v>
                </c:pt>
                <c:pt idx="70">
                  <c:v>1.4420032156020863</c:v>
                </c:pt>
                <c:pt idx="71">
                  <c:v>1.4452268107909705</c:v>
                </c:pt>
                <c:pt idx="72">
                  <c:v>1.4460121318958998</c:v>
                </c:pt>
                <c:pt idx="73">
                  <c:v>1.4480961571675346</c:v>
                </c:pt>
                <c:pt idx="74">
                  <c:v>1.4501598419539283</c:v>
                </c:pt>
                <c:pt idx="75">
                  <c:v>1.4506873301697869</c:v>
                </c:pt>
                <c:pt idx="76">
                  <c:v>1.4506282171128189</c:v>
                </c:pt>
                <c:pt idx="77">
                  <c:v>1.4526668230925592</c:v>
                </c:pt>
                <c:pt idx="78">
                  <c:v>1.4544426749054318</c:v>
                </c:pt>
                <c:pt idx="79">
                  <c:v>1.4567557897421857</c:v>
                </c:pt>
                <c:pt idx="80">
                  <c:v>1.4581442867054486</c:v>
                </c:pt>
                <c:pt idx="81">
                  <c:v>1.4583246504045906</c:v>
                </c:pt>
                <c:pt idx="82">
                  <c:v>1.4585546540348029</c:v>
                </c:pt>
                <c:pt idx="83">
                  <c:v>1.4603657941299453</c:v>
                </c:pt>
                <c:pt idx="84">
                  <c:v>1.4619166661126983</c:v>
                </c:pt>
                <c:pt idx="85">
                  <c:v>1.462967917702704</c:v>
                </c:pt>
                <c:pt idx="86">
                  <c:v>1.4651296156426032</c:v>
                </c:pt>
                <c:pt idx="87">
                  <c:v>1.4704003897326186</c:v>
                </c:pt>
                <c:pt idx="88">
                  <c:v>1.4727436769930746</c:v>
                </c:pt>
                <c:pt idx="89">
                  <c:v>1.475233733534453</c:v>
                </c:pt>
                <c:pt idx="90">
                  <c:v>1.4770568819296768</c:v>
                </c:pt>
                <c:pt idx="91">
                  <c:v>1.4778603605150482</c:v>
                </c:pt>
                <c:pt idx="92">
                  <c:v>1.4797593909360223</c:v>
                </c:pt>
                <c:pt idx="93">
                  <c:v>1.4805034173231186</c:v>
                </c:pt>
                <c:pt idx="94">
                  <c:v>1.4816305664210618</c:v>
                </c:pt>
                <c:pt idx="95">
                  <c:v>1.4818139140582367</c:v>
                </c:pt>
                <c:pt idx="96">
                  <c:v>1.4836554117564218</c:v>
                </c:pt>
                <c:pt idx="97">
                  <c:v>1.4846205274211774</c:v>
                </c:pt>
                <c:pt idx="98">
                  <c:v>1.4857126780328673</c:v>
                </c:pt>
                <c:pt idx="99">
                  <c:v>1.4870078945329626</c:v>
                </c:pt>
                <c:pt idx="100">
                  <c:v>1.487643502682664</c:v>
                </c:pt>
                <c:pt idx="101">
                  <c:v>1.4887371769409821</c:v>
                </c:pt>
                <c:pt idx="102">
                  <c:v>1.4895194173673234</c:v>
                </c:pt>
                <c:pt idx="103">
                  <c:v>1.4899473142289044</c:v>
                </c:pt>
                <c:pt idx="104">
                  <c:v>1.4902683425810908</c:v>
                </c:pt>
                <c:pt idx="105">
                  <c:v>1.491221345762161</c:v>
                </c:pt>
                <c:pt idx="106">
                  <c:v>1.4903841944556968</c:v>
                </c:pt>
                <c:pt idx="107">
                  <c:v>1.4913626866311072</c:v>
                </c:pt>
                <c:pt idx="108">
                  <c:v>1.492086519171042</c:v>
                </c:pt>
                <c:pt idx="109">
                  <c:v>1.4923905614169839</c:v>
                </c:pt>
                <c:pt idx="110">
                  <c:v>1.4928221156587296</c:v>
                </c:pt>
                <c:pt idx="111">
                  <c:v>1.4931400482500334</c:v>
                </c:pt>
                <c:pt idx="112">
                  <c:v>1.4932737703032832</c:v>
                </c:pt>
                <c:pt idx="113">
                  <c:v>1.4936019141004133</c:v>
                </c:pt>
                <c:pt idx="114">
                  <c:v>1.4929989326411206</c:v>
                </c:pt>
                <c:pt idx="115">
                  <c:v>1.4929405312760986</c:v>
                </c:pt>
                <c:pt idx="116">
                  <c:v>1.4938256857321071</c:v>
                </c:pt>
                <c:pt idx="117">
                  <c:v>1.4941438982037671</c:v>
                </c:pt>
                <c:pt idx="118">
                  <c:v>1.4940967001884391</c:v>
                </c:pt>
                <c:pt idx="119">
                  <c:v>1.4944434425532422</c:v>
                </c:pt>
                <c:pt idx="120">
                  <c:v>1.4937261478067103</c:v>
                </c:pt>
                <c:pt idx="121">
                  <c:v>1.4945524455688424</c:v>
                </c:pt>
                <c:pt idx="122">
                  <c:v>1.4946766781861718</c:v>
                </c:pt>
                <c:pt idx="123">
                  <c:v>1.4945552161226534</c:v>
                </c:pt>
                <c:pt idx="124">
                  <c:v>1.4939373229755866</c:v>
                </c:pt>
                <c:pt idx="125">
                  <c:v>1.4941493130451919</c:v>
                </c:pt>
                <c:pt idx="126">
                  <c:v>1.4936882210355396</c:v>
                </c:pt>
                <c:pt idx="127">
                  <c:v>1.4934539234796473</c:v>
                </c:pt>
                <c:pt idx="128">
                  <c:v>1.4933813362211148</c:v>
                </c:pt>
                <c:pt idx="129">
                  <c:v>1.4937808923198141</c:v>
                </c:pt>
                <c:pt idx="130">
                  <c:v>1.4939695506891566</c:v>
                </c:pt>
                <c:pt idx="131">
                  <c:v>1.4942931856170678</c:v>
                </c:pt>
                <c:pt idx="132">
                  <c:v>1.4944428542124297</c:v>
                </c:pt>
                <c:pt idx="133">
                  <c:v>1.494494432330568</c:v>
                </c:pt>
                <c:pt idx="134">
                  <c:v>1.4948280336494186</c:v>
                </c:pt>
                <c:pt idx="135">
                  <c:v>1.493716158796802</c:v>
                </c:pt>
                <c:pt idx="136">
                  <c:v>1.4940768459346703</c:v>
                </c:pt>
                <c:pt idx="137">
                  <c:v>1.4938855733106136</c:v>
                </c:pt>
                <c:pt idx="138">
                  <c:v>1.4951237389950218</c:v>
                </c:pt>
                <c:pt idx="139">
                  <c:v>1.4953746332846136</c:v>
                </c:pt>
                <c:pt idx="140">
                  <c:v>1.4957178405487737</c:v>
                </c:pt>
                <c:pt idx="141">
                  <c:v>1.4951633267527689</c:v>
                </c:pt>
                <c:pt idx="142">
                  <c:v>1.4962071715608936</c:v>
                </c:pt>
                <c:pt idx="143">
                  <c:v>1.4955737172724464</c:v>
                </c:pt>
                <c:pt idx="144">
                  <c:v>1.4953166067220074</c:v>
                </c:pt>
                <c:pt idx="145">
                  <c:v>1.4950739230734353</c:v>
                </c:pt>
                <c:pt idx="146">
                  <c:v>1.4952797371417921</c:v>
                </c:pt>
                <c:pt idx="147">
                  <c:v>1.4959111299830099</c:v>
                </c:pt>
                <c:pt idx="148">
                  <c:v>1.4957417214259474</c:v>
                </c:pt>
                <c:pt idx="149">
                  <c:v>1.4959995844740348</c:v>
                </c:pt>
                <c:pt idx="150">
                  <c:v>1.4950186576580187</c:v>
                </c:pt>
                <c:pt idx="151">
                  <c:v>1.4950662441146163</c:v>
                </c:pt>
                <c:pt idx="152">
                  <c:v>1.494778488612954</c:v>
                </c:pt>
                <c:pt idx="153">
                  <c:v>1.495177530569805</c:v>
                </c:pt>
                <c:pt idx="154">
                  <c:v>1.4955359539624773</c:v>
                </c:pt>
                <c:pt idx="155">
                  <c:v>1.4954651935449732</c:v>
                </c:pt>
                <c:pt idx="156">
                  <c:v>1.4961631361720318</c:v>
                </c:pt>
                <c:pt idx="157">
                  <c:v>1.4962594986091542</c:v>
                </c:pt>
              </c:numCache>
            </c:numRef>
          </c:val>
          <c:smooth val="0"/>
          <c:extLst>
            <c:ext xmlns:c16="http://schemas.microsoft.com/office/drawing/2014/chart" uri="{C3380CC4-5D6E-409C-BE32-E72D297353CC}">
              <c16:uniqueId val="{00000001-026B-443A-97B8-F78D64A2FBF7}"/>
            </c:ext>
          </c:extLst>
        </c:ser>
        <c:ser>
          <c:idx val="6"/>
          <c:order val="6"/>
          <c:tx>
            <c:strRef>
              <c:f>'anal-2021-13'!$BQ$8</c:f>
              <c:strCache>
                <c:ptCount val="1"/>
                <c:pt idx="0">
                  <c:v>Rn  v/v0</c:v>
                </c:pt>
              </c:strCache>
            </c:strRef>
          </c:tx>
          <c:spPr>
            <a:ln w="28575" cap="rnd">
              <a:solidFill>
                <a:schemeClr val="accent1">
                  <a:lumMod val="60000"/>
                </a:schemeClr>
              </a:solidFill>
              <a:round/>
            </a:ln>
            <a:effectLst/>
          </c:spPr>
          <c:marker>
            <c:symbol val="none"/>
          </c:marker>
          <c:cat>
            <c:numRef>
              <c:f>'anal-2021-13'!$AJ$9:$AJ$166</c:f>
              <c:numCache>
                <c:formatCode>m/d/yyyy</c:formatCode>
                <c:ptCount val="158"/>
                <c:pt idx="0">
                  <c:v>44305</c:v>
                </c:pt>
                <c:pt idx="1">
                  <c:v>44312</c:v>
                </c:pt>
                <c:pt idx="2">
                  <c:v>44319</c:v>
                </c:pt>
                <c:pt idx="3">
                  <c:v>44326</c:v>
                </c:pt>
                <c:pt idx="4">
                  <c:v>44333</c:v>
                </c:pt>
                <c:pt idx="5">
                  <c:v>44340</c:v>
                </c:pt>
                <c:pt idx="6">
                  <c:v>44347</c:v>
                </c:pt>
                <c:pt idx="7">
                  <c:v>44354</c:v>
                </c:pt>
                <c:pt idx="8">
                  <c:v>44361</c:v>
                </c:pt>
                <c:pt idx="9">
                  <c:v>44368</c:v>
                </c:pt>
                <c:pt idx="10">
                  <c:v>44375</c:v>
                </c:pt>
                <c:pt idx="11">
                  <c:v>44382</c:v>
                </c:pt>
                <c:pt idx="12">
                  <c:v>44389</c:v>
                </c:pt>
                <c:pt idx="13">
                  <c:v>44396</c:v>
                </c:pt>
                <c:pt idx="14">
                  <c:v>44403</c:v>
                </c:pt>
                <c:pt idx="15">
                  <c:v>44410</c:v>
                </c:pt>
                <c:pt idx="16">
                  <c:v>44417</c:v>
                </c:pt>
                <c:pt idx="17">
                  <c:v>44424</c:v>
                </c:pt>
                <c:pt idx="18">
                  <c:v>44431</c:v>
                </c:pt>
                <c:pt idx="19">
                  <c:v>44438</c:v>
                </c:pt>
                <c:pt idx="20">
                  <c:v>44445</c:v>
                </c:pt>
                <c:pt idx="21">
                  <c:v>44452</c:v>
                </c:pt>
                <c:pt idx="22">
                  <c:v>44459</c:v>
                </c:pt>
                <c:pt idx="23">
                  <c:v>44466</c:v>
                </c:pt>
                <c:pt idx="24">
                  <c:v>44473</c:v>
                </c:pt>
                <c:pt idx="25">
                  <c:v>44480</c:v>
                </c:pt>
                <c:pt idx="26">
                  <c:v>44487</c:v>
                </c:pt>
                <c:pt idx="27">
                  <c:v>44494</c:v>
                </c:pt>
                <c:pt idx="28">
                  <c:v>44501</c:v>
                </c:pt>
                <c:pt idx="29">
                  <c:v>44508</c:v>
                </c:pt>
                <c:pt idx="30">
                  <c:v>44515</c:v>
                </c:pt>
                <c:pt idx="31">
                  <c:v>44522</c:v>
                </c:pt>
                <c:pt idx="32">
                  <c:v>44529</c:v>
                </c:pt>
                <c:pt idx="33">
                  <c:v>44536</c:v>
                </c:pt>
                <c:pt idx="34">
                  <c:v>44543</c:v>
                </c:pt>
                <c:pt idx="35">
                  <c:v>44550</c:v>
                </c:pt>
                <c:pt idx="36">
                  <c:v>44557</c:v>
                </c:pt>
                <c:pt idx="37">
                  <c:v>44564</c:v>
                </c:pt>
                <c:pt idx="38">
                  <c:v>44571</c:v>
                </c:pt>
                <c:pt idx="39">
                  <c:v>44578</c:v>
                </c:pt>
                <c:pt idx="40">
                  <c:v>44585</c:v>
                </c:pt>
                <c:pt idx="41">
                  <c:v>44592</c:v>
                </c:pt>
                <c:pt idx="42">
                  <c:v>44599</c:v>
                </c:pt>
                <c:pt idx="43">
                  <c:v>44606</c:v>
                </c:pt>
                <c:pt idx="44">
                  <c:v>44613</c:v>
                </c:pt>
                <c:pt idx="45">
                  <c:v>44620</c:v>
                </c:pt>
                <c:pt idx="46">
                  <c:v>44627</c:v>
                </c:pt>
                <c:pt idx="47">
                  <c:v>44634</c:v>
                </c:pt>
                <c:pt idx="48">
                  <c:v>44641</c:v>
                </c:pt>
                <c:pt idx="49">
                  <c:v>44648</c:v>
                </c:pt>
                <c:pt idx="50">
                  <c:v>44655</c:v>
                </c:pt>
                <c:pt idx="51">
                  <c:v>44662</c:v>
                </c:pt>
                <c:pt idx="52">
                  <c:v>44669</c:v>
                </c:pt>
                <c:pt idx="53">
                  <c:v>44676</c:v>
                </c:pt>
                <c:pt idx="54">
                  <c:v>44683</c:v>
                </c:pt>
                <c:pt idx="55">
                  <c:v>44690</c:v>
                </c:pt>
                <c:pt idx="56">
                  <c:v>44697</c:v>
                </c:pt>
                <c:pt idx="57">
                  <c:v>44704</c:v>
                </c:pt>
                <c:pt idx="58">
                  <c:v>44711</c:v>
                </c:pt>
                <c:pt idx="59">
                  <c:v>44718</c:v>
                </c:pt>
                <c:pt idx="60">
                  <c:v>44725</c:v>
                </c:pt>
                <c:pt idx="61">
                  <c:v>44732</c:v>
                </c:pt>
                <c:pt idx="62">
                  <c:v>44739</c:v>
                </c:pt>
                <c:pt idx="63">
                  <c:v>44746</c:v>
                </c:pt>
                <c:pt idx="64">
                  <c:v>44753</c:v>
                </c:pt>
                <c:pt idx="65">
                  <c:v>44760</c:v>
                </c:pt>
                <c:pt idx="66">
                  <c:v>44767</c:v>
                </c:pt>
                <c:pt idx="67">
                  <c:v>44774</c:v>
                </c:pt>
                <c:pt idx="68">
                  <c:v>44781</c:v>
                </c:pt>
                <c:pt idx="69">
                  <c:v>44788</c:v>
                </c:pt>
                <c:pt idx="70">
                  <c:v>44795</c:v>
                </c:pt>
                <c:pt idx="71">
                  <c:v>44802</c:v>
                </c:pt>
                <c:pt idx="72">
                  <c:v>44809</c:v>
                </c:pt>
                <c:pt idx="73">
                  <c:v>44816</c:v>
                </c:pt>
                <c:pt idx="74">
                  <c:v>44823</c:v>
                </c:pt>
                <c:pt idx="75">
                  <c:v>44830</c:v>
                </c:pt>
                <c:pt idx="76">
                  <c:v>44837</c:v>
                </c:pt>
                <c:pt idx="77">
                  <c:v>44844</c:v>
                </c:pt>
                <c:pt idx="78">
                  <c:v>44851</c:v>
                </c:pt>
                <c:pt idx="79">
                  <c:v>44858</c:v>
                </c:pt>
                <c:pt idx="80">
                  <c:v>44865</c:v>
                </c:pt>
                <c:pt idx="81">
                  <c:v>44872</c:v>
                </c:pt>
                <c:pt idx="82">
                  <c:v>44879</c:v>
                </c:pt>
                <c:pt idx="83">
                  <c:v>44886</c:v>
                </c:pt>
                <c:pt idx="84">
                  <c:v>44893</c:v>
                </c:pt>
                <c:pt idx="85">
                  <c:v>44900</c:v>
                </c:pt>
                <c:pt idx="86">
                  <c:v>44907</c:v>
                </c:pt>
                <c:pt idx="87">
                  <c:v>44914</c:v>
                </c:pt>
                <c:pt idx="88">
                  <c:v>44921</c:v>
                </c:pt>
                <c:pt idx="89">
                  <c:v>44928</c:v>
                </c:pt>
                <c:pt idx="90">
                  <c:v>44935</c:v>
                </c:pt>
                <c:pt idx="91">
                  <c:v>44942</c:v>
                </c:pt>
                <c:pt idx="92">
                  <c:v>44949</c:v>
                </c:pt>
                <c:pt idx="93">
                  <c:v>44956</c:v>
                </c:pt>
                <c:pt idx="94">
                  <c:v>44963</c:v>
                </c:pt>
                <c:pt idx="95">
                  <c:v>44970</c:v>
                </c:pt>
                <c:pt idx="96">
                  <c:v>44977</c:v>
                </c:pt>
                <c:pt idx="97">
                  <c:v>44984</c:v>
                </c:pt>
                <c:pt idx="98">
                  <c:v>44991</c:v>
                </c:pt>
                <c:pt idx="99">
                  <c:v>44998</c:v>
                </c:pt>
                <c:pt idx="100">
                  <c:v>45005</c:v>
                </c:pt>
                <c:pt idx="101">
                  <c:v>45012</c:v>
                </c:pt>
                <c:pt idx="102">
                  <c:v>45019</c:v>
                </c:pt>
                <c:pt idx="103">
                  <c:v>45026</c:v>
                </c:pt>
                <c:pt idx="104">
                  <c:v>45033</c:v>
                </c:pt>
                <c:pt idx="105">
                  <c:v>45040</c:v>
                </c:pt>
                <c:pt idx="106">
                  <c:v>45047</c:v>
                </c:pt>
                <c:pt idx="107">
                  <c:v>45054</c:v>
                </c:pt>
                <c:pt idx="108">
                  <c:v>45061</c:v>
                </c:pt>
                <c:pt idx="109">
                  <c:v>45068</c:v>
                </c:pt>
                <c:pt idx="110">
                  <c:v>45075</c:v>
                </c:pt>
                <c:pt idx="111">
                  <c:v>45082</c:v>
                </c:pt>
                <c:pt idx="112">
                  <c:v>45089</c:v>
                </c:pt>
                <c:pt idx="113">
                  <c:v>45096</c:v>
                </c:pt>
                <c:pt idx="114">
                  <c:v>45103</c:v>
                </c:pt>
                <c:pt idx="115">
                  <c:v>45110</c:v>
                </c:pt>
                <c:pt idx="116">
                  <c:v>45117</c:v>
                </c:pt>
                <c:pt idx="117">
                  <c:v>45124</c:v>
                </c:pt>
                <c:pt idx="118">
                  <c:v>45131</c:v>
                </c:pt>
                <c:pt idx="119">
                  <c:v>45138</c:v>
                </c:pt>
                <c:pt idx="120">
                  <c:v>45145</c:v>
                </c:pt>
                <c:pt idx="121">
                  <c:v>45152</c:v>
                </c:pt>
                <c:pt idx="122">
                  <c:v>45159</c:v>
                </c:pt>
                <c:pt idx="123">
                  <c:v>45166</c:v>
                </c:pt>
                <c:pt idx="124">
                  <c:v>45173</c:v>
                </c:pt>
                <c:pt idx="125">
                  <c:v>45180</c:v>
                </c:pt>
                <c:pt idx="126">
                  <c:v>45187</c:v>
                </c:pt>
                <c:pt idx="127">
                  <c:v>45194</c:v>
                </c:pt>
                <c:pt idx="128">
                  <c:v>45201</c:v>
                </c:pt>
                <c:pt idx="129">
                  <c:v>45208</c:v>
                </c:pt>
                <c:pt idx="130">
                  <c:v>45215</c:v>
                </c:pt>
                <c:pt idx="131">
                  <c:v>45222</c:v>
                </c:pt>
                <c:pt idx="132">
                  <c:v>45229</c:v>
                </c:pt>
                <c:pt idx="133">
                  <c:v>45236</c:v>
                </c:pt>
                <c:pt idx="134">
                  <c:v>45243</c:v>
                </c:pt>
                <c:pt idx="135">
                  <c:v>45250</c:v>
                </c:pt>
                <c:pt idx="136">
                  <c:v>45257</c:v>
                </c:pt>
                <c:pt idx="137">
                  <c:v>45264</c:v>
                </c:pt>
                <c:pt idx="138">
                  <c:v>45271</c:v>
                </c:pt>
                <c:pt idx="139">
                  <c:v>45278</c:v>
                </c:pt>
                <c:pt idx="140">
                  <c:v>45285</c:v>
                </c:pt>
                <c:pt idx="141">
                  <c:v>45292</c:v>
                </c:pt>
                <c:pt idx="142">
                  <c:v>45299</c:v>
                </c:pt>
                <c:pt idx="143">
                  <c:v>45306</c:v>
                </c:pt>
                <c:pt idx="144">
                  <c:v>45313</c:v>
                </c:pt>
                <c:pt idx="145">
                  <c:v>45320</c:v>
                </c:pt>
                <c:pt idx="146">
                  <c:v>45327</c:v>
                </c:pt>
                <c:pt idx="147">
                  <c:v>45334</c:v>
                </c:pt>
                <c:pt idx="148">
                  <c:v>45341</c:v>
                </c:pt>
                <c:pt idx="149">
                  <c:v>45348</c:v>
                </c:pt>
                <c:pt idx="150">
                  <c:v>45355</c:v>
                </c:pt>
                <c:pt idx="151">
                  <c:v>45362</c:v>
                </c:pt>
                <c:pt idx="152">
                  <c:v>45369</c:v>
                </c:pt>
                <c:pt idx="153">
                  <c:v>45376</c:v>
                </c:pt>
                <c:pt idx="154">
                  <c:v>45383</c:v>
                </c:pt>
                <c:pt idx="155">
                  <c:v>45390</c:v>
                </c:pt>
                <c:pt idx="156">
                  <c:v>45397</c:v>
                </c:pt>
                <c:pt idx="157">
                  <c:v>45404</c:v>
                </c:pt>
              </c:numCache>
            </c:numRef>
          </c:cat>
          <c:val>
            <c:numRef>
              <c:f>'anal-2021-13'!$BQ$9:$BQ$166</c:f>
              <c:numCache>
                <c:formatCode>General</c:formatCode>
                <c:ptCount val="158"/>
                <c:pt idx="0">
                  <c:v>0.98602092190489188</c:v>
                </c:pt>
                <c:pt idx="1">
                  <c:v>0.9372825555364428</c:v>
                </c:pt>
                <c:pt idx="2">
                  <c:v>0.96834026716445298</c:v>
                </c:pt>
                <c:pt idx="3">
                  <c:v>1</c:v>
                </c:pt>
                <c:pt idx="4">
                  <c:v>1.0172715093415814</c:v>
                </c:pt>
                <c:pt idx="5">
                  <c:v>1.0465196815645896</c:v>
                </c:pt>
                <c:pt idx="6">
                  <c:v>1.0736554597576564</c:v>
                </c:pt>
                <c:pt idx="7">
                  <c:v>1.0871646580056247</c:v>
                </c:pt>
                <c:pt idx="8">
                  <c:v>1.1090174181433294</c:v>
                </c:pt>
                <c:pt idx="9">
                  <c:v>1.1266545074291778</c:v>
                </c:pt>
                <c:pt idx="10">
                  <c:v>1.1407841258123284</c:v>
                </c:pt>
                <c:pt idx="11">
                  <c:v>1.1492511321792105</c:v>
                </c:pt>
                <c:pt idx="12">
                  <c:v>1.1711372839110097</c:v>
                </c:pt>
                <c:pt idx="13">
                  <c:v>1.1846177538300828</c:v>
                </c:pt>
                <c:pt idx="14">
                  <c:v>1.2072933781183763</c:v>
                </c:pt>
                <c:pt idx="15">
                  <c:v>1.2161418429452959</c:v>
                </c:pt>
                <c:pt idx="16">
                  <c:v>1.2293305413810898</c:v>
                </c:pt>
                <c:pt idx="17">
                  <c:v>1.2374426590691889</c:v>
                </c:pt>
                <c:pt idx="18">
                  <c:v>1.2475404500322844</c:v>
                </c:pt>
                <c:pt idx="19">
                  <c:v>1.2618833543357715</c:v>
                </c:pt>
                <c:pt idx="20">
                  <c:v>1.2700682771297951</c:v>
                </c:pt>
                <c:pt idx="21">
                  <c:v>1.2774989821891256</c:v>
                </c:pt>
                <c:pt idx="22">
                  <c:v>1.2847913061568503</c:v>
                </c:pt>
                <c:pt idx="23">
                  <c:v>1.2914236058455004</c:v>
                </c:pt>
                <c:pt idx="24">
                  <c:v>1.2980612047911078</c:v>
                </c:pt>
                <c:pt idx="25">
                  <c:v>1.3053704782864928</c:v>
                </c:pt>
                <c:pt idx="26">
                  <c:v>1.3094089559499731</c:v>
                </c:pt>
                <c:pt idx="27">
                  <c:v>1.3185258605334262</c:v>
                </c:pt>
                <c:pt idx="28">
                  <c:v>1.3256253823296482</c:v>
                </c:pt>
                <c:pt idx="29">
                  <c:v>1.3273960631680182</c:v>
                </c:pt>
                <c:pt idx="30">
                  <c:v>1.3233824965044547</c:v>
                </c:pt>
                <c:pt idx="31">
                  <c:v>1.3207559111871749</c:v>
                </c:pt>
                <c:pt idx="32">
                  <c:v>1.31940607940689</c:v>
                </c:pt>
                <c:pt idx="33">
                  <c:v>1.316389738930162</c:v>
                </c:pt>
                <c:pt idx="34">
                  <c:v>1.3085189021722137</c:v>
                </c:pt>
                <c:pt idx="35">
                  <c:v>1.3042814436917052</c:v>
                </c:pt>
                <c:pt idx="36">
                  <c:v>1.2993115029928386</c:v>
                </c:pt>
                <c:pt idx="37">
                  <c:v>1.2963921406976682</c:v>
                </c:pt>
                <c:pt idx="38">
                  <c:v>1.2953213225806979</c:v>
                </c:pt>
                <c:pt idx="39">
                  <c:v>1.297451497797218</c:v>
                </c:pt>
                <c:pt idx="40">
                  <c:v>1.299411873596191</c:v>
                </c:pt>
                <c:pt idx="41">
                  <c:v>1.2996742636466259</c:v>
                </c:pt>
                <c:pt idx="42">
                  <c:v>1.303414363297585</c:v>
                </c:pt>
                <c:pt idx="43">
                  <c:v>1.3042184019080714</c:v>
                </c:pt>
                <c:pt idx="44">
                  <c:v>1.3035443793994512</c:v>
                </c:pt>
                <c:pt idx="45">
                  <c:v>1.3054540844671867</c:v>
                </c:pt>
                <c:pt idx="46">
                  <c:v>1.3043521988277138</c:v>
                </c:pt>
                <c:pt idx="47">
                  <c:v>1.3080497969045157</c:v>
                </c:pt>
                <c:pt idx="48">
                  <c:v>1.308938934201241</c:v>
                </c:pt>
                <c:pt idx="49">
                  <c:v>1.3102619522554337</c:v>
                </c:pt>
                <c:pt idx="50">
                  <c:v>1.3133574969844619</c:v>
                </c:pt>
                <c:pt idx="51">
                  <c:v>1.31481730808785</c:v>
                </c:pt>
                <c:pt idx="52">
                  <c:v>1.3193788488077194</c:v>
                </c:pt>
                <c:pt idx="53">
                  <c:v>1.3220461080770773</c:v>
                </c:pt>
                <c:pt idx="54">
                  <c:v>1.3236331255644502</c:v>
                </c:pt>
                <c:pt idx="55">
                  <c:v>1.3257083493540902</c:v>
                </c:pt>
                <c:pt idx="56">
                  <c:v>1.3273037390511622</c:v>
                </c:pt>
                <c:pt idx="57">
                  <c:v>1.328425374191047</c:v>
                </c:pt>
                <c:pt idx="58">
                  <c:v>1.3320996445006039</c:v>
                </c:pt>
                <c:pt idx="59">
                  <c:v>1.3338410943338876</c:v>
                </c:pt>
                <c:pt idx="60">
                  <c:v>1.3361512399429696</c:v>
                </c:pt>
                <c:pt idx="61">
                  <c:v>1.3380473044059675</c:v>
                </c:pt>
                <c:pt idx="62">
                  <c:v>1.3404957038907592</c:v>
                </c:pt>
                <c:pt idx="63">
                  <c:v>1.3413631324922706</c:v>
                </c:pt>
                <c:pt idx="64">
                  <c:v>1.3429547543855376</c:v>
                </c:pt>
                <c:pt idx="65">
                  <c:v>1.3456747918856762</c:v>
                </c:pt>
                <c:pt idx="66">
                  <c:v>1.3467176135194656</c:v>
                </c:pt>
                <c:pt idx="67">
                  <c:v>1.3502367244865903</c:v>
                </c:pt>
                <c:pt idx="68">
                  <c:v>1.3498219397835642</c:v>
                </c:pt>
                <c:pt idx="69">
                  <c:v>1.3518009140369729</c:v>
                </c:pt>
                <c:pt idx="70">
                  <c:v>1.353224008843563</c:v>
                </c:pt>
                <c:pt idx="71">
                  <c:v>1.3552812716318836</c:v>
                </c:pt>
                <c:pt idx="72">
                  <c:v>1.3555353015769718</c:v>
                </c:pt>
                <c:pt idx="73">
                  <c:v>1.357233145639956</c:v>
                </c:pt>
                <c:pt idx="74">
                  <c:v>1.3579662793497864</c:v>
                </c:pt>
                <c:pt idx="75">
                  <c:v>1.3587543851579493</c:v>
                </c:pt>
                <c:pt idx="76">
                  <c:v>1.358653916081741</c:v>
                </c:pt>
                <c:pt idx="77">
                  <c:v>1.3599008086908393</c:v>
                </c:pt>
                <c:pt idx="78">
                  <c:v>1.3614320558969741</c:v>
                </c:pt>
                <c:pt idx="79">
                  <c:v>1.3629515488193389</c:v>
                </c:pt>
                <c:pt idx="80">
                  <c:v>1.3642604304829786</c:v>
                </c:pt>
                <c:pt idx="81">
                  <c:v>1.3650238213891159</c:v>
                </c:pt>
                <c:pt idx="82">
                  <c:v>1.3659702408072918</c:v>
                </c:pt>
                <c:pt idx="83">
                  <c:v>1.3667753538260679</c:v>
                </c:pt>
                <c:pt idx="84">
                  <c:v>1.3674009122406228</c:v>
                </c:pt>
                <c:pt idx="85">
                  <c:v>1.3676946737938065</c:v>
                </c:pt>
                <c:pt idx="86">
                  <c:v>1.3694093242366387</c:v>
                </c:pt>
                <c:pt idx="87">
                  <c:v>1.3731835869706994</c:v>
                </c:pt>
                <c:pt idx="88">
                  <c:v>1.374469851615002</c:v>
                </c:pt>
                <c:pt idx="89">
                  <c:v>1.3764718051445748</c:v>
                </c:pt>
                <c:pt idx="90">
                  <c:v>1.3777175486297357</c:v>
                </c:pt>
                <c:pt idx="91">
                  <c:v>1.3785016394662697</c:v>
                </c:pt>
                <c:pt idx="92">
                  <c:v>1.3797359126939628</c:v>
                </c:pt>
                <c:pt idx="93">
                  <c:v>1.3806748353321519</c:v>
                </c:pt>
                <c:pt idx="94">
                  <c:v>1.3809073865611037</c:v>
                </c:pt>
                <c:pt idx="95">
                  <c:v>1.3808613521256836</c:v>
                </c:pt>
                <c:pt idx="96">
                  <c:v>1.3821044864148084</c:v>
                </c:pt>
                <c:pt idx="97">
                  <c:v>1.3831668934621382</c:v>
                </c:pt>
                <c:pt idx="98">
                  <c:v>1.3837172114015006</c:v>
                </c:pt>
                <c:pt idx="99">
                  <c:v>1.3840970703462128</c:v>
                </c:pt>
                <c:pt idx="100">
                  <c:v>1.3842089635512265</c:v>
                </c:pt>
                <c:pt idx="101">
                  <c:v>1.3846952419632033</c:v>
                </c:pt>
                <c:pt idx="102">
                  <c:v>1.3847244385888196</c:v>
                </c:pt>
                <c:pt idx="103">
                  <c:v>1.3849072234384485</c:v>
                </c:pt>
                <c:pt idx="104">
                  <c:v>1.3848737533451365</c:v>
                </c:pt>
                <c:pt idx="105">
                  <c:v>1.384978254284704</c:v>
                </c:pt>
                <c:pt idx="106">
                  <c:v>1.384011888381673</c:v>
                </c:pt>
                <c:pt idx="107">
                  <c:v>1.3843204383150456</c:v>
                </c:pt>
                <c:pt idx="108">
                  <c:v>1.3845178351676872</c:v>
                </c:pt>
                <c:pt idx="109">
                  <c:v>1.3847742325643306</c:v>
                </c:pt>
                <c:pt idx="110">
                  <c:v>1.3854077091100816</c:v>
                </c:pt>
                <c:pt idx="111">
                  <c:v>1.3852112471952855</c:v>
                </c:pt>
                <c:pt idx="112">
                  <c:v>1.3849028151361482</c:v>
                </c:pt>
                <c:pt idx="113">
                  <c:v>1.3845881188687883</c:v>
                </c:pt>
                <c:pt idx="114">
                  <c:v>1.3842079853167537</c:v>
                </c:pt>
                <c:pt idx="115">
                  <c:v>1.3837952808903926</c:v>
                </c:pt>
                <c:pt idx="116">
                  <c:v>1.3841024848945636</c:v>
                </c:pt>
                <c:pt idx="117">
                  <c:v>1.3839693871617027</c:v>
                </c:pt>
                <c:pt idx="118">
                  <c:v>1.3834959168499255</c:v>
                </c:pt>
                <c:pt idx="119">
                  <c:v>1.3836735834877347</c:v>
                </c:pt>
                <c:pt idx="120">
                  <c:v>1.3826831211713939</c:v>
                </c:pt>
                <c:pt idx="121">
                  <c:v>1.3823160137309369</c:v>
                </c:pt>
                <c:pt idx="122">
                  <c:v>1.3822866637208597</c:v>
                </c:pt>
                <c:pt idx="123">
                  <c:v>1.3818908821120572</c:v>
                </c:pt>
                <c:pt idx="124">
                  <c:v>1.3810782218834972</c:v>
                </c:pt>
                <c:pt idx="125">
                  <c:v>1.380984574608302</c:v>
                </c:pt>
                <c:pt idx="126">
                  <c:v>1.380365490792679</c:v>
                </c:pt>
                <c:pt idx="127">
                  <c:v>1.3799587075654227</c:v>
                </c:pt>
                <c:pt idx="128">
                  <c:v>1.3795201141778919</c:v>
                </c:pt>
                <c:pt idx="129">
                  <c:v>1.379513022162798</c:v>
                </c:pt>
                <c:pt idx="130">
                  <c:v>1.3794074414176971</c:v>
                </c:pt>
                <c:pt idx="131">
                  <c:v>1.3790262458799762</c:v>
                </c:pt>
                <c:pt idx="132">
                  <c:v>1.3785602430070967</c:v>
                </c:pt>
                <c:pt idx="133">
                  <c:v>1.3782028300624078</c:v>
                </c:pt>
                <c:pt idx="134">
                  <c:v>1.3781951001191122</c:v>
                </c:pt>
                <c:pt idx="135">
                  <c:v>1.3768858107269555</c:v>
                </c:pt>
                <c:pt idx="136">
                  <c:v>1.3764651842571765</c:v>
                </c:pt>
                <c:pt idx="137">
                  <c:v>1.3752917953060939</c:v>
                </c:pt>
                <c:pt idx="138">
                  <c:v>1.3759300776555181</c:v>
                </c:pt>
                <c:pt idx="139">
                  <c:v>1.3756469035303223</c:v>
                </c:pt>
                <c:pt idx="140">
                  <c:v>1.3751909219983853</c:v>
                </c:pt>
                <c:pt idx="141">
                  <c:v>1.3744703297101437</c:v>
                </c:pt>
                <c:pt idx="142">
                  <c:v>1.3749117213206643</c:v>
                </c:pt>
                <c:pt idx="143">
                  <c:v>1.3740547471926425</c:v>
                </c:pt>
                <c:pt idx="144">
                  <c:v>1.3735374874052209</c:v>
                </c:pt>
                <c:pt idx="145">
                  <c:v>1.3730923237331842</c:v>
                </c:pt>
                <c:pt idx="146">
                  <c:v>1.3726671480497961</c:v>
                </c:pt>
                <c:pt idx="147">
                  <c:v>1.3724809871074906</c:v>
                </c:pt>
                <c:pt idx="148">
                  <c:v>1.3718475349023298</c:v>
                </c:pt>
                <c:pt idx="149">
                  <c:v>1.3717610969866163</c:v>
                </c:pt>
                <c:pt idx="150">
                  <c:v>1.3708365690809949</c:v>
                </c:pt>
                <c:pt idx="151">
                  <c:v>1.370363492515126</c:v>
                </c:pt>
                <c:pt idx="152">
                  <c:v>1.3696055576134554</c:v>
                </c:pt>
                <c:pt idx="153">
                  <c:v>1.3694133239668771</c:v>
                </c:pt>
                <c:pt idx="154">
                  <c:v>1.3690319883727891</c:v>
                </c:pt>
                <c:pt idx="155">
                  <c:v>1.3685374998664135</c:v>
                </c:pt>
                <c:pt idx="156">
                  <c:v>1.368567417343389</c:v>
                </c:pt>
                <c:pt idx="157">
                  <c:v>1.3682584350930673</c:v>
                </c:pt>
              </c:numCache>
            </c:numRef>
          </c:val>
          <c:smooth val="0"/>
          <c:extLst>
            <c:ext xmlns:c16="http://schemas.microsoft.com/office/drawing/2014/chart" uri="{C3380CC4-5D6E-409C-BE32-E72D297353CC}">
              <c16:uniqueId val="{00000002-026B-443A-97B8-F78D64A2FBF7}"/>
            </c:ext>
          </c:extLst>
        </c:ser>
        <c:dLbls>
          <c:showLegendKey val="0"/>
          <c:showVal val="0"/>
          <c:showCatName val="0"/>
          <c:showSerName val="0"/>
          <c:showPercent val="0"/>
          <c:showBubbleSize val="0"/>
        </c:dLbls>
        <c:smooth val="0"/>
        <c:axId val="1885973648"/>
        <c:axId val="1885971728"/>
        <c:extLst>
          <c:ext xmlns:c15="http://schemas.microsoft.com/office/drawing/2012/chart" uri="{02D57815-91ED-43cb-92C2-25804820EDAC}">
            <c15:filteredLineSeries>
              <c15:ser>
                <c:idx val="2"/>
                <c:order val="2"/>
                <c:tx>
                  <c:strRef>
                    <c:extLst>
                      <c:ext uri="{02D57815-91ED-43cb-92C2-25804820EDAC}">
                        <c15:formulaRef>
                          <c15:sqref>'anal-2021-13'!$BM$8</c15:sqref>
                        </c15:formulaRef>
                      </c:ext>
                    </c:extLst>
                    <c:strCache>
                      <c:ptCount val="1"/>
                      <c:pt idx="0">
                        <c:v>R v3/v0</c:v>
                      </c:pt>
                    </c:strCache>
                  </c:strRef>
                </c:tx>
                <c:spPr>
                  <a:ln w="28575" cap="rnd">
                    <a:solidFill>
                      <a:srgbClr val="FFC000"/>
                    </a:solidFill>
                    <a:round/>
                  </a:ln>
                  <a:effectLst/>
                </c:spPr>
                <c:marker>
                  <c:symbol val="none"/>
                </c:marker>
                <c:cat>
                  <c:numRef>
                    <c:extLst>
                      <c:ext uri="{02D57815-91ED-43cb-92C2-25804820EDAC}">
                        <c15:formulaRef>
                          <c15:sqref>'anal-2021-13'!$AJ$9:$AJ$166</c15:sqref>
                        </c15:formulaRef>
                      </c:ext>
                    </c:extLst>
                    <c:numCache>
                      <c:formatCode>m/d/yyyy</c:formatCode>
                      <c:ptCount val="158"/>
                      <c:pt idx="0">
                        <c:v>44305</c:v>
                      </c:pt>
                      <c:pt idx="1">
                        <c:v>44312</c:v>
                      </c:pt>
                      <c:pt idx="2">
                        <c:v>44319</c:v>
                      </c:pt>
                      <c:pt idx="3">
                        <c:v>44326</c:v>
                      </c:pt>
                      <c:pt idx="4">
                        <c:v>44333</c:v>
                      </c:pt>
                      <c:pt idx="5">
                        <c:v>44340</c:v>
                      </c:pt>
                      <c:pt idx="6">
                        <c:v>44347</c:v>
                      </c:pt>
                      <c:pt idx="7">
                        <c:v>44354</c:v>
                      </c:pt>
                      <c:pt idx="8">
                        <c:v>44361</c:v>
                      </c:pt>
                      <c:pt idx="9">
                        <c:v>44368</c:v>
                      </c:pt>
                      <c:pt idx="10">
                        <c:v>44375</c:v>
                      </c:pt>
                      <c:pt idx="11">
                        <c:v>44382</c:v>
                      </c:pt>
                      <c:pt idx="12">
                        <c:v>44389</c:v>
                      </c:pt>
                      <c:pt idx="13">
                        <c:v>44396</c:v>
                      </c:pt>
                      <c:pt idx="14">
                        <c:v>44403</c:v>
                      </c:pt>
                      <c:pt idx="15">
                        <c:v>44410</c:v>
                      </c:pt>
                      <c:pt idx="16">
                        <c:v>44417</c:v>
                      </c:pt>
                      <c:pt idx="17">
                        <c:v>44424</c:v>
                      </c:pt>
                      <c:pt idx="18">
                        <c:v>44431</c:v>
                      </c:pt>
                      <c:pt idx="19">
                        <c:v>44438</c:v>
                      </c:pt>
                      <c:pt idx="20">
                        <c:v>44445</c:v>
                      </c:pt>
                      <c:pt idx="21">
                        <c:v>44452</c:v>
                      </c:pt>
                      <c:pt idx="22">
                        <c:v>44459</c:v>
                      </c:pt>
                      <c:pt idx="23">
                        <c:v>44466</c:v>
                      </c:pt>
                      <c:pt idx="24">
                        <c:v>44473</c:v>
                      </c:pt>
                      <c:pt idx="25">
                        <c:v>44480</c:v>
                      </c:pt>
                      <c:pt idx="26">
                        <c:v>44487</c:v>
                      </c:pt>
                      <c:pt idx="27">
                        <c:v>44494</c:v>
                      </c:pt>
                      <c:pt idx="28">
                        <c:v>44501</c:v>
                      </c:pt>
                      <c:pt idx="29">
                        <c:v>44508</c:v>
                      </c:pt>
                      <c:pt idx="30">
                        <c:v>44515</c:v>
                      </c:pt>
                      <c:pt idx="31">
                        <c:v>44522</c:v>
                      </c:pt>
                      <c:pt idx="32">
                        <c:v>44529</c:v>
                      </c:pt>
                      <c:pt idx="33">
                        <c:v>44536</c:v>
                      </c:pt>
                      <c:pt idx="34">
                        <c:v>44543</c:v>
                      </c:pt>
                      <c:pt idx="35">
                        <c:v>44550</c:v>
                      </c:pt>
                      <c:pt idx="36">
                        <c:v>44557</c:v>
                      </c:pt>
                      <c:pt idx="37">
                        <c:v>44564</c:v>
                      </c:pt>
                      <c:pt idx="38">
                        <c:v>44571</c:v>
                      </c:pt>
                      <c:pt idx="39">
                        <c:v>44578</c:v>
                      </c:pt>
                      <c:pt idx="40">
                        <c:v>44585</c:v>
                      </c:pt>
                      <c:pt idx="41">
                        <c:v>44592</c:v>
                      </c:pt>
                      <c:pt idx="42">
                        <c:v>44599</c:v>
                      </c:pt>
                      <c:pt idx="43">
                        <c:v>44606</c:v>
                      </c:pt>
                      <c:pt idx="44">
                        <c:v>44613</c:v>
                      </c:pt>
                      <c:pt idx="45">
                        <c:v>44620</c:v>
                      </c:pt>
                      <c:pt idx="46">
                        <c:v>44627</c:v>
                      </c:pt>
                      <c:pt idx="47">
                        <c:v>44634</c:v>
                      </c:pt>
                      <c:pt idx="48">
                        <c:v>44641</c:v>
                      </c:pt>
                      <c:pt idx="49">
                        <c:v>44648</c:v>
                      </c:pt>
                      <c:pt idx="50">
                        <c:v>44655</c:v>
                      </c:pt>
                      <c:pt idx="51">
                        <c:v>44662</c:v>
                      </c:pt>
                      <c:pt idx="52">
                        <c:v>44669</c:v>
                      </c:pt>
                      <c:pt idx="53">
                        <c:v>44676</c:v>
                      </c:pt>
                      <c:pt idx="54">
                        <c:v>44683</c:v>
                      </c:pt>
                      <c:pt idx="55">
                        <c:v>44690</c:v>
                      </c:pt>
                      <c:pt idx="56">
                        <c:v>44697</c:v>
                      </c:pt>
                      <c:pt idx="57">
                        <c:v>44704</c:v>
                      </c:pt>
                      <c:pt idx="58">
                        <c:v>44711</c:v>
                      </c:pt>
                      <c:pt idx="59">
                        <c:v>44718</c:v>
                      </c:pt>
                      <c:pt idx="60">
                        <c:v>44725</c:v>
                      </c:pt>
                      <c:pt idx="61">
                        <c:v>44732</c:v>
                      </c:pt>
                      <c:pt idx="62">
                        <c:v>44739</c:v>
                      </c:pt>
                      <c:pt idx="63">
                        <c:v>44746</c:v>
                      </c:pt>
                      <c:pt idx="64">
                        <c:v>44753</c:v>
                      </c:pt>
                      <c:pt idx="65">
                        <c:v>44760</c:v>
                      </c:pt>
                      <c:pt idx="66">
                        <c:v>44767</c:v>
                      </c:pt>
                      <c:pt idx="67">
                        <c:v>44774</c:v>
                      </c:pt>
                      <c:pt idx="68">
                        <c:v>44781</c:v>
                      </c:pt>
                      <c:pt idx="69">
                        <c:v>44788</c:v>
                      </c:pt>
                      <c:pt idx="70">
                        <c:v>44795</c:v>
                      </c:pt>
                      <c:pt idx="71">
                        <c:v>44802</c:v>
                      </c:pt>
                      <c:pt idx="72">
                        <c:v>44809</c:v>
                      </c:pt>
                      <c:pt idx="73">
                        <c:v>44816</c:v>
                      </c:pt>
                      <c:pt idx="74">
                        <c:v>44823</c:v>
                      </c:pt>
                      <c:pt idx="75">
                        <c:v>44830</c:v>
                      </c:pt>
                      <c:pt idx="76">
                        <c:v>44837</c:v>
                      </c:pt>
                      <c:pt idx="77">
                        <c:v>44844</c:v>
                      </c:pt>
                      <c:pt idx="78">
                        <c:v>44851</c:v>
                      </c:pt>
                      <c:pt idx="79">
                        <c:v>44858</c:v>
                      </c:pt>
                      <c:pt idx="80">
                        <c:v>44865</c:v>
                      </c:pt>
                      <c:pt idx="81">
                        <c:v>44872</c:v>
                      </c:pt>
                      <c:pt idx="82">
                        <c:v>44879</c:v>
                      </c:pt>
                      <c:pt idx="83">
                        <c:v>44886</c:v>
                      </c:pt>
                      <c:pt idx="84">
                        <c:v>44893</c:v>
                      </c:pt>
                      <c:pt idx="85">
                        <c:v>44900</c:v>
                      </c:pt>
                      <c:pt idx="86">
                        <c:v>44907</c:v>
                      </c:pt>
                      <c:pt idx="87">
                        <c:v>44914</c:v>
                      </c:pt>
                      <c:pt idx="88">
                        <c:v>44921</c:v>
                      </c:pt>
                      <c:pt idx="89">
                        <c:v>44928</c:v>
                      </c:pt>
                      <c:pt idx="90">
                        <c:v>44935</c:v>
                      </c:pt>
                      <c:pt idx="91">
                        <c:v>44942</c:v>
                      </c:pt>
                      <c:pt idx="92">
                        <c:v>44949</c:v>
                      </c:pt>
                      <c:pt idx="93">
                        <c:v>44956</c:v>
                      </c:pt>
                      <c:pt idx="94">
                        <c:v>44963</c:v>
                      </c:pt>
                      <c:pt idx="95">
                        <c:v>44970</c:v>
                      </c:pt>
                      <c:pt idx="96">
                        <c:v>44977</c:v>
                      </c:pt>
                      <c:pt idx="97">
                        <c:v>44984</c:v>
                      </c:pt>
                      <c:pt idx="98">
                        <c:v>44991</c:v>
                      </c:pt>
                      <c:pt idx="99">
                        <c:v>44998</c:v>
                      </c:pt>
                      <c:pt idx="100">
                        <c:v>45005</c:v>
                      </c:pt>
                      <c:pt idx="101">
                        <c:v>45012</c:v>
                      </c:pt>
                      <c:pt idx="102">
                        <c:v>45019</c:v>
                      </c:pt>
                      <c:pt idx="103">
                        <c:v>45026</c:v>
                      </c:pt>
                      <c:pt idx="104">
                        <c:v>45033</c:v>
                      </c:pt>
                      <c:pt idx="105">
                        <c:v>45040</c:v>
                      </c:pt>
                      <c:pt idx="106">
                        <c:v>45047</c:v>
                      </c:pt>
                      <c:pt idx="107">
                        <c:v>45054</c:v>
                      </c:pt>
                      <c:pt idx="108">
                        <c:v>45061</c:v>
                      </c:pt>
                      <c:pt idx="109">
                        <c:v>45068</c:v>
                      </c:pt>
                      <c:pt idx="110">
                        <c:v>45075</c:v>
                      </c:pt>
                      <c:pt idx="111">
                        <c:v>45082</c:v>
                      </c:pt>
                      <c:pt idx="112">
                        <c:v>45089</c:v>
                      </c:pt>
                      <c:pt idx="113">
                        <c:v>45096</c:v>
                      </c:pt>
                      <c:pt idx="114">
                        <c:v>45103</c:v>
                      </c:pt>
                      <c:pt idx="115">
                        <c:v>45110</c:v>
                      </c:pt>
                      <c:pt idx="116">
                        <c:v>45117</c:v>
                      </c:pt>
                      <c:pt idx="117">
                        <c:v>45124</c:v>
                      </c:pt>
                      <c:pt idx="118">
                        <c:v>45131</c:v>
                      </c:pt>
                      <c:pt idx="119">
                        <c:v>45138</c:v>
                      </c:pt>
                      <c:pt idx="120">
                        <c:v>45145</c:v>
                      </c:pt>
                      <c:pt idx="121">
                        <c:v>45152</c:v>
                      </c:pt>
                      <c:pt idx="122">
                        <c:v>45159</c:v>
                      </c:pt>
                      <c:pt idx="123">
                        <c:v>45166</c:v>
                      </c:pt>
                      <c:pt idx="124">
                        <c:v>45173</c:v>
                      </c:pt>
                      <c:pt idx="125">
                        <c:v>45180</c:v>
                      </c:pt>
                      <c:pt idx="126">
                        <c:v>45187</c:v>
                      </c:pt>
                      <c:pt idx="127">
                        <c:v>45194</c:v>
                      </c:pt>
                      <c:pt idx="128">
                        <c:v>45201</c:v>
                      </c:pt>
                      <c:pt idx="129">
                        <c:v>45208</c:v>
                      </c:pt>
                      <c:pt idx="130">
                        <c:v>45215</c:v>
                      </c:pt>
                      <c:pt idx="131">
                        <c:v>45222</c:v>
                      </c:pt>
                      <c:pt idx="132">
                        <c:v>45229</c:v>
                      </c:pt>
                      <c:pt idx="133">
                        <c:v>45236</c:v>
                      </c:pt>
                      <c:pt idx="134">
                        <c:v>45243</c:v>
                      </c:pt>
                      <c:pt idx="135">
                        <c:v>45250</c:v>
                      </c:pt>
                      <c:pt idx="136">
                        <c:v>45257</c:v>
                      </c:pt>
                      <c:pt idx="137">
                        <c:v>45264</c:v>
                      </c:pt>
                      <c:pt idx="138">
                        <c:v>45271</c:v>
                      </c:pt>
                      <c:pt idx="139">
                        <c:v>45278</c:v>
                      </c:pt>
                      <c:pt idx="140">
                        <c:v>45285</c:v>
                      </c:pt>
                      <c:pt idx="141">
                        <c:v>45292</c:v>
                      </c:pt>
                      <c:pt idx="142">
                        <c:v>45299</c:v>
                      </c:pt>
                      <c:pt idx="143">
                        <c:v>45306</c:v>
                      </c:pt>
                      <c:pt idx="144">
                        <c:v>45313</c:v>
                      </c:pt>
                      <c:pt idx="145">
                        <c:v>45320</c:v>
                      </c:pt>
                      <c:pt idx="146">
                        <c:v>45327</c:v>
                      </c:pt>
                      <c:pt idx="147">
                        <c:v>45334</c:v>
                      </c:pt>
                      <c:pt idx="148">
                        <c:v>45341</c:v>
                      </c:pt>
                      <c:pt idx="149">
                        <c:v>45348</c:v>
                      </c:pt>
                      <c:pt idx="150">
                        <c:v>45355</c:v>
                      </c:pt>
                      <c:pt idx="151">
                        <c:v>45362</c:v>
                      </c:pt>
                      <c:pt idx="152">
                        <c:v>45369</c:v>
                      </c:pt>
                      <c:pt idx="153">
                        <c:v>45376</c:v>
                      </c:pt>
                      <c:pt idx="154">
                        <c:v>45383</c:v>
                      </c:pt>
                      <c:pt idx="155">
                        <c:v>45390</c:v>
                      </c:pt>
                      <c:pt idx="156">
                        <c:v>45397</c:v>
                      </c:pt>
                      <c:pt idx="157">
                        <c:v>45404</c:v>
                      </c:pt>
                    </c:numCache>
                  </c:numRef>
                </c:cat>
                <c:val>
                  <c:numRef>
                    <c:extLst>
                      <c:ext uri="{02D57815-91ED-43cb-92C2-25804820EDAC}">
                        <c15:formulaRef>
                          <c15:sqref>'anal-2021-13'!$BM$9:$BM$166</c15:sqref>
                        </c15:formulaRef>
                      </c:ext>
                    </c:extLst>
                    <c:numCache>
                      <c:formatCode>General</c:formatCode>
                      <c:ptCount val="15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numCache>
                  </c:numRef>
                </c:val>
                <c:smooth val="0"/>
                <c:extLst>
                  <c:ext xmlns:c16="http://schemas.microsoft.com/office/drawing/2014/chart" uri="{C3380CC4-5D6E-409C-BE32-E72D297353CC}">
                    <c16:uniqueId val="{00000003-026B-443A-97B8-F78D64A2FBF7}"/>
                  </c:ext>
                </c:extLst>
              </c15:ser>
            </c15:filteredLineSeries>
            <c15:filteredLineSeries>
              <c15:ser>
                <c:idx val="3"/>
                <c:order val="3"/>
                <c:tx>
                  <c:strRef>
                    <c:extLst xmlns:c15="http://schemas.microsoft.com/office/drawing/2012/chart">
                      <c:ext xmlns:c15="http://schemas.microsoft.com/office/drawing/2012/chart" uri="{02D57815-91ED-43cb-92C2-25804820EDAC}">
                        <c15:formulaRef>
                          <c15:sqref>'anal-2021-13'!$BN$8</c15:sqref>
                        </c15:formulaRef>
                      </c:ext>
                    </c:extLst>
                    <c:strCache>
                      <c:ptCount val="1"/>
                      <c:pt idx="0">
                        <c:v>Rn v4/v0</c:v>
                      </c:pt>
                    </c:strCache>
                  </c:strRef>
                </c:tx>
                <c:spPr>
                  <a:ln w="28575" cap="rnd">
                    <a:solidFill>
                      <a:schemeClr val="accent4"/>
                    </a:solidFill>
                    <a:round/>
                  </a:ln>
                  <a:effectLst/>
                </c:spPr>
                <c:marker>
                  <c:symbol val="none"/>
                </c:marker>
                <c:cat>
                  <c:numRef>
                    <c:extLst xmlns:c15="http://schemas.microsoft.com/office/drawing/2012/chart">
                      <c:ext xmlns:c15="http://schemas.microsoft.com/office/drawing/2012/chart" uri="{02D57815-91ED-43cb-92C2-25804820EDAC}">
                        <c15:formulaRef>
                          <c15:sqref>'anal-2021-13'!$AJ$9:$AJ$166</c15:sqref>
                        </c15:formulaRef>
                      </c:ext>
                    </c:extLst>
                    <c:numCache>
                      <c:formatCode>m/d/yyyy</c:formatCode>
                      <c:ptCount val="158"/>
                      <c:pt idx="0">
                        <c:v>44305</c:v>
                      </c:pt>
                      <c:pt idx="1">
                        <c:v>44312</c:v>
                      </c:pt>
                      <c:pt idx="2">
                        <c:v>44319</c:v>
                      </c:pt>
                      <c:pt idx="3">
                        <c:v>44326</c:v>
                      </c:pt>
                      <c:pt idx="4">
                        <c:v>44333</c:v>
                      </c:pt>
                      <c:pt idx="5">
                        <c:v>44340</c:v>
                      </c:pt>
                      <c:pt idx="6">
                        <c:v>44347</c:v>
                      </c:pt>
                      <c:pt idx="7">
                        <c:v>44354</c:v>
                      </c:pt>
                      <c:pt idx="8">
                        <c:v>44361</c:v>
                      </c:pt>
                      <c:pt idx="9">
                        <c:v>44368</c:v>
                      </c:pt>
                      <c:pt idx="10">
                        <c:v>44375</c:v>
                      </c:pt>
                      <c:pt idx="11">
                        <c:v>44382</c:v>
                      </c:pt>
                      <c:pt idx="12">
                        <c:v>44389</c:v>
                      </c:pt>
                      <c:pt idx="13">
                        <c:v>44396</c:v>
                      </c:pt>
                      <c:pt idx="14">
                        <c:v>44403</c:v>
                      </c:pt>
                      <c:pt idx="15">
                        <c:v>44410</c:v>
                      </c:pt>
                      <c:pt idx="16">
                        <c:v>44417</c:v>
                      </c:pt>
                      <c:pt idx="17">
                        <c:v>44424</c:v>
                      </c:pt>
                      <c:pt idx="18">
                        <c:v>44431</c:v>
                      </c:pt>
                      <c:pt idx="19">
                        <c:v>44438</c:v>
                      </c:pt>
                      <c:pt idx="20">
                        <c:v>44445</c:v>
                      </c:pt>
                      <c:pt idx="21">
                        <c:v>44452</c:v>
                      </c:pt>
                      <c:pt idx="22">
                        <c:v>44459</c:v>
                      </c:pt>
                      <c:pt idx="23">
                        <c:v>44466</c:v>
                      </c:pt>
                      <c:pt idx="24">
                        <c:v>44473</c:v>
                      </c:pt>
                      <c:pt idx="25">
                        <c:v>44480</c:v>
                      </c:pt>
                      <c:pt idx="26">
                        <c:v>44487</c:v>
                      </c:pt>
                      <c:pt idx="27">
                        <c:v>44494</c:v>
                      </c:pt>
                      <c:pt idx="28">
                        <c:v>44501</c:v>
                      </c:pt>
                      <c:pt idx="29">
                        <c:v>44508</c:v>
                      </c:pt>
                      <c:pt idx="30">
                        <c:v>44515</c:v>
                      </c:pt>
                      <c:pt idx="31">
                        <c:v>44522</c:v>
                      </c:pt>
                      <c:pt idx="32">
                        <c:v>44529</c:v>
                      </c:pt>
                      <c:pt idx="33">
                        <c:v>44536</c:v>
                      </c:pt>
                      <c:pt idx="34">
                        <c:v>44543</c:v>
                      </c:pt>
                      <c:pt idx="35">
                        <c:v>44550</c:v>
                      </c:pt>
                      <c:pt idx="36">
                        <c:v>44557</c:v>
                      </c:pt>
                      <c:pt idx="37">
                        <c:v>44564</c:v>
                      </c:pt>
                      <c:pt idx="38">
                        <c:v>44571</c:v>
                      </c:pt>
                      <c:pt idx="39">
                        <c:v>44578</c:v>
                      </c:pt>
                      <c:pt idx="40">
                        <c:v>44585</c:v>
                      </c:pt>
                      <c:pt idx="41">
                        <c:v>44592</c:v>
                      </c:pt>
                      <c:pt idx="42">
                        <c:v>44599</c:v>
                      </c:pt>
                      <c:pt idx="43">
                        <c:v>44606</c:v>
                      </c:pt>
                      <c:pt idx="44">
                        <c:v>44613</c:v>
                      </c:pt>
                      <c:pt idx="45">
                        <c:v>44620</c:v>
                      </c:pt>
                      <c:pt idx="46">
                        <c:v>44627</c:v>
                      </c:pt>
                      <c:pt idx="47">
                        <c:v>44634</c:v>
                      </c:pt>
                      <c:pt idx="48">
                        <c:v>44641</c:v>
                      </c:pt>
                      <c:pt idx="49">
                        <c:v>44648</c:v>
                      </c:pt>
                      <c:pt idx="50">
                        <c:v>44655</c:v>
                      </c:pt>
                      <c:pt idx="51">
                        <c:v>44662</c:v>
                      </c:pt>
                      <c:pt idx="52">
                        <c:v>44669</c:v>
                      </c:pt>
                      <c:pt idx="53">
                        <c:v>44676</c:v>
                      </c:pt>
                      <c:pt idx="54">
                        <c:v>44683</c:v>
                      </c:pt>
                      <c:pt idx="55">
                        <c:v>44690</c:v>
                      </c:pt>
                      <c:pt idx="56">
                        <c:v>44697</c:v>
                      </c:pt>
                      <c:pt idx="57">
                        <c:v>44704</c:v>
                      </c:pt>
                      <c:pt idx="58">
                        <c:v>44711</c:v>
                      </c:pt>
                      <c:pt idx="59">
                        <c:v>44718</c:v>
                      </c:pt>
                      <c:pt idx="60">
                        <c:v>44725</c:v>
                      </c:pt>
                      <c:pt idx="61">
                        <c:v>44732</c:v>
                      </c:pt>
                      <c:pt idx="62">
                        <c:v>44739</c:v>
                      </c:pt>
                      <c:pt idx="63">
                        <c:v>44746</c:v>
                      </c:pt>
                      <c:pt idx="64">
                        <c:v>44753</c:v>
                      </c:pt>
                      <c:pt idx="65">
                        <c:v>44760</c:v>
                      </c:pt>
                      <c:pt idx="66">
                        <c:v>44767</c:v>
                      </c:pt>
                      <c:pt idx="67">
                        <c:v>44774</c:v>
                      </c:pt>
                      <c:pt idx="68">
                        <c:v>44781</c:v>
                      </c:pt>
                      <c:pt idx="69">
                        <c:v>44788</c:v>
                      </c:pt>
                      <c:pt idx="70">
                        <c:v>44795</c:v>
                      </c:pt>
                      <c:pt idx="71">
                        <c:v>44802</c:v>
                      </c:pt>
                      <c:pt idx="72">
                        <c:v>44809</c:v>
                      </c:pt>
                      <c:pt idx="73">
                        <c:v>44816</c:v>
                      </c:pt>
                      <c:pt idx="74">
                        <c:v>44823</c:v>
                      </c:pt>
                      <c:pt idx="75">
                        <c:v>44830</c:v>
                      </c:pt>
                      <c:pt idx="76">
                        <c:v>44837</c:v>
                      </c:pt>
                      <c:pt idx="77">
                        <c:v>44844</c:v>
                      </c:pt>
                      <c:pt idx="78">
                        <c:v>44851</c:v>
                      </c:pt>
                      <c:pt idx="79">
                        <c:v>44858</c:v>
                      </c:pt>
                      <c:pt idx="80">
                        <c:v>44865</c:v>
                      </c:pt>
                      <c:pt idx="81">
                        <c:v>44872</c:v>
                      </c:pt>
                      <c:pt idx="82">
                        <c:v>44879</c:v>
                      </c:pt>
                      <c:pt idx="83">
                        <c:v>44886</c:v>
                      </c:pt>
                      <c:pt idx="84">
                        <c:v>44893</c:v>
                      </c:pt>
                      <c:pt idx="85">
                        <c:v>44900</c:v>
                      </c:pt>
                      <c:pt idx="86">
                        <c:v>44907</c:v>
                      </c:pt>
                      <c:pt idx="87">
                        <c:v>44914</c:v>
                      </c:pt>
                      <c:pt idx="88">
                        <c:v>44921</c:v>
                      </c:pt>
                      <c:pt idx="89">
                        <c:v>44928</c:v>
                      </c:pt>
                      <c:pt idx="90">
                        <c:v>44935</c:v>
                      </c:pt>
                      <c:pt idx="91">
                        <c:v>44942</c:v>
                      </c:pt>
                      <c:pt idx="92">
                        <c:v>44949</c:v>
                      </c:pt>
                      <c:pt idx="93">
                        <c:v>44956</c:v>
                      </c:pt>
                      <c:pt idx="94">
                        <c:v>44963</c:v>
                      </c:pt>
                      <c:pt idx="95">
                        <c:v>44970</c:v>
                      </c:pt>
                      <c:pt idx="96">
                        <c:v>44977</c:v>
                      </c:pt>
                      <c:pt idx="97">
                        <c:v>44984</c:v>
                      </c:pt>
                      <c:pt idx="98">
                        <c:v>44991</c:v>
                      </c:pt>
                      <c:pt idx="99">
                        <c:v>44998</c:v>
                      </c:pt>
                      <c:pt idx="100">
                        <c:v>45005</c:v>
                      </c:pt>
                      <c:pt idx="101">
                        <c:v>45012</c:v>
                      </c:pt>
                      <c:pt idx="102">
                        <c:v>45019</c:v>
                      </c:pt>
                      <c:pt idx="103">
                        <c:v>45026</c:v>
                      </c:pt>
                      <c:pt idx="104">
                        <c:v>45033</c:v>
                      </c:pt>
                      <c:pt idx="105">
                        <c:v>45040</c:v>
                      </c:pt>
                      <c:pt idx="106">
                        <c:v>45047</c:v>
                      </c:pt>
                      <c:pt idx="107">
                        <c:v>45054</c:v>
                      </c:pt>
                      <c:pt idx="108">
                        <c:v>45061</c:v>
                      </c:pt>
                      <c:pt idx="109">
                        <c:v>45068</c:v>
                      </c:pt>
                      <c:pt idx="110">
                        <c:v>45075</c:v>
                      </c:pt>
                      <c:pt idx="111">
                        <c:v>45082</c:v>
                      </c:pt>
                      <c:pt idx="112">
                        <c:v>45089</c:v>
                      </c:pt>
                      <c:pt idx="113">
                        <c:v>45096</c:v>
                      </c:pt>
                      <c:pt idx="114">
                        <c:v>45103</c:v>
                      </c:pt>
                      <c:pt idx="115">
                        <c:v>45110</c:v>
                      </c:pt>
                      <c:pt idx="116">
                        <c:v>45117</c:v>
                      </c:pt>
                      <c:pt idx="117">
                        <c:v>45124</c:v>
                      </c:pt>
                      <c:pt idx="118">
                        <c:v>45131</c:v>
                      </c:pt>
                      <c:pt idx="119">
                        <c:v>45138</c:v>
                      </c:pt>
                      <c:pt idx="120">
                        <c:v>45145</c:v>
                      </c:pt>
                      <c:pt idx="121">
                        <c:v>45152</c:v>
                      </c:pt>
                      <c:pt idx="122">
                        <c:v>45159</c:v>
                      </c:pt>
                      <c:pt idx="123">
                        <c:v>45166</c:v>
                      </c:pt>
                      <c:pt idx="124">
                        <c:v>45173</c:v>
                      </c:pt>
                      <c:pt idx="125">
                        <c:v>45180</c:v>
                      </c:pt>
                      <c:pt idx="126">
                        <c:v>45187</c:v>
                      </c:pt>
                      <c:pt idx="127">
                        <c:v>45194</c:v>
                      </c:pt>
                      <c:pt idx="128">
                        <c:v>45201</c:v>
                      </c:pt>
                      <c:pt idx="129">
                        <c:v>45208</c:v>
                      </c:pt>
                      <c:pt idx="130">
                        <c:v>45215</c:v>
                      </c:pt>
                      <c:pt idx="131">
                        <c:v>45222</c:v>
                      </c:pt>
                      <c:pt idx="132">
                        <c:v>45229</c:v>
                      </c:pt>
                      <c:pt idx="133">
                        <c:v>45236</c:v>
                      </c:pt>
                      <c:pt idx="134">
                        <c:v>45243</c:v>
                      </c:pt>
                      <c:pt idx="135">
                        <c:v>45250</c:v>
                      </c:pt>
                      <c:pt idx="136">
                        <c:v>45257</c:v>
                      </c:pt>
                      <c:pt idx="137">
                        <c:v>45264</c:v>
                      </c:pt>
                      <c:pt idx="138">
                        <c:v>45271</c:v>
                      </c:pt>
                      <c:pt idx="139">
                        <c:v>45278</c:v>
                      </c:pt>
                      <c:pt idx="140">
                        <c:v>45285</c:v>
                      </c:pt>
                      <c:pt idx="141">
                        <c:v>45292</c:v>
                      </c:pt>
                      <c:pt idx="142">
                        <c:v>45299</c:v>
                      </c:pt>
                      <c:pt idx="143">
                        <c:v>45306</c:v>
                      </c:pt>
                      <c:pt idx="144">
                        <c:v>45313</c:v>
                      </c:pt>
                      <c:pt idx="145">
                        <c:v>45320</c:v>
                      </c:pt>
                      <c:pt idx="146">
                        <c:v>45327</c:v>
                      </c:pt>
                      <c:pt idx="147">
                        <c:v>45334</c:v>
                      </c:pt>
                      <c:pt idx="148">
                        <c:v>45341</c:v>
                      </c:pt>
                      <c:pt idx="149">
                        <c:v>45348</c:v>
                      </c:pt>
                      <c:pt idx="150">
                        <c:v>45355</c:v>
                      </c:pt>
                      <c:pt idx="151">
                        <c:v>45362</c:v>
                      </c:pt>
                      <c:pt idx="152">
                        <c:v>45369</c:v>
                      </c:pt>
                      <c:pt idx="153">
                        <c:v>45376</c:v>
                      </c:pt>
                      <c:pt idx="154">
                        <c:v>45383</c:v>
                      </c:pt>
                      <c:pt idx="155">
                        <c:v>45390</c:v>
                      </c:pt>
                      <c:pt idx="156">
                        <c:v>45397</c:v>
                      </c:pt>
                      <c:pt idx="157">
                        <c:v>45404</c:v>
                      </c:pt>
                    </c:numCache>
                  </c:numRef>
                </c:cat>
                <c:val>
                  <c:numRef>
                    <c:extLst xmlns:c15="http://schemas.microsoft.com/office/drawing/2012/chart">
                      <c:ext xmlns:c15="http://schemas.microsoft.com/office/drawing/2012/chart" uri="{02D57815-91ED-43cb-92C2-25804820EDAC}">
                        <c15:formulaRef>
                          <c15:sqref>'anal-2021-13'!$BN$9:$BN$166</c15:sqref>
                        </c15:formulaRef>
                      </c:ext>
                    </c:extLst>
                    <c:numCache>
                      <c:formatCode>General</c:formatCode>
                      <c:ptCount val="15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numCache>
                  </c:numRef>
                </c:val>
                <c:smooth val="0"/>
                <c:extLst xmlns:c15="http://schemas.microsoft.com/office/drawing/2012/chart">
                  <c:ext xmlns:c16="http://schemas.microsoft.com/office/drawing/2014/chart" uri="{C3380CC4-5D6E-409C-BE32-E72D297353CC}">
                    <c16:uniqueId val="{00000004-026B-443A-97B8-F78D64A2FBF7}"/>
                  </c:ext>
                </c:extLst>
              </c15:ser>
            </c15:filteredLineSeries>
            <c15:filteredLineSeries>
              <c15:ser>
                <c:idx val="4"/>
                <c:order val="4"/>
                <c:tx>
                  <c:strRef>
                    <c:extLst xmlns:c15="http://schemas.microsoft.com/office/drawing/2012/chart">
                      <c:ext xmlns:c15="http://schemas.microsoft.com/office/drawing/2012/chart" uri="{02D57815-91ED-43cb-92C2-25804820EDAC}">
                        <c15:formulaRef>
                          <c15:sqref>'anal-2021-13'!$BO$8</c15:sqref>
                        </c15:formulaRef>
                      </c:ext>
                    </c:extLst>
                    <c:strCache>
                      <c:ptCount val="1"/>
                      <c:pt idx="0">
                        <c:v>Rn v5/v0</c:v>
                      </c:pt>
                    </c:strCache>
                  </c:strRef>
                </c:tx>
                <c:spPr>
                  <a:ln w="28575" cap="rnd">
                    <a:solidFill>
                      <a:schemeClr val="accent5"/>
                    </a:solidFill>
                    <a:round/>
                  </a:ln>
                  <a:effectLst/>
                </c:spPr>
                <c:marker>
                  <c:symbol val="none"/>
                </c:marker>
                <c:cat>
                  <c:numRef>
                    <c:extLst xmlns:c15="http://schemas.microsoft.com/office/drawing/2012/chart">
                      <c:ext xmlns:c15="http://schemas.microsoft.com/office/drawing/2012/chart" uri="{02D57815-91ED-43cb-92C2-25804820EDAC}">
                        <c15:formulaRef>
                          <c15:sqref>'anal-2021-13'!$AJ$9:$AJ$166</c15:sqref>
                        </c15:formulaRef>
                      </c:ext>
                    </c:extLst>
                    <c:numCache>
                      <c:formatCode>m/d/yyyy</c:formatCode>
                      <c:ptCount val="158"/>
                      <c:pt idx="0">
                        <c:v>44305</c:v>
                      </c:pt>
                      <c:pt idx="1">
                        <c:v>44312</c:v>
                      </c:pt>
                      <c:pt idx="2">
                        <c:v>44319</c:v>
                      </c:pt>
                      <c:pt idx="3">
                        <c:v>44326</c:v>
                      </c:pt>
                      <c:pt idx="4">
                        <c:v>44333</c:v>
                      </c:pt>
                      <c:pt idx="5">
                        <c:v>44340</c:v>
                      </c:pt>
                      <c:pt idx="6">
                        <c:v>44347</c:v>
                      </c:pt>
                      <c:pt idx="7">
                        <c:v>44354</c:v>
                      </c:pt>
                      <c:pt idx="8">
                        <c:v>44361</c:v>
                      </c:pt>
                      <c:pt idx="9">
                        <c:v>44368</c:v>
                      </c:pt>
                      <c:pt idx="10">
                        <c:v>44375</c:v>
                      </c:pt>
                      <c:pt idx="11">
                        <c:v>44382</c:v>
                      </c:pt>
                      <c:pt idx="12">
                        <c:v>44389</c:v>
                      </c:pt>
                      <c:pt idx="13">
                        <c:v>44396</c:v>
                      </c:pt>
                      <c:pt idx="14">
                        <c:v>44403</c:v>
                      </c:pt>
                      <c:pt idx="15">
                        <c:v>44410</c:v>
                      </c:pt>
                      <c:pt idx="16">
                        <c:v>44417</c:v>
                      </c:pt>
                      <c:pt idx="17">
                        <c:v>44424</c:v>
                      </c:pt>
                      <c:pt idx="18">
                        <c:v>44431</c:v>
                      </c:pt>
                      <c:pt idx="19">
                        <c:v>44438</c:v>
                      </c:pt>
                      <c:pt idx="20">
                        <c:v>44445</c:v>
                      </c:pt>
                      <c:pt idx="21">
                        <c:v>44452</c:v>
                      </c:pt>
                      <c:pt idx="22">
                        <c:v>44459</c:v>
                      </c:pt>
                      <c:pt idx="23">
                        <c:v>44466</c:v>
                      </c:pt>
                      <c:pt idx="24">
                        <c:v>44473</c:v>
                      </c:pt>
                      <c:pt idx="25">
                        <c:v>44480</c:v>
                      </c:pt>
                      <c:pt idx="26">
                        <c:v>44487</c:v>
                      </c:pt>
                      <c:pt idx="27">
                        <c:v>44494</c:v>
                      </c:pt>
                      <c:pt idx="28">
                        <c:v>44501</c:v>
                      </c:pt>
                      <c:pt idx="29">
                        <c:v>44508</c:v>
                      </c:pt>
                      <c:pt idx="30">
                        <c:v>44515</c:v>
                      </c:pt>
                      <c:pt idx="31">
                        <c:v>44522</c:v>
                      </c:pt>
                      <c:pt idx="32">
                        <c:v>44529</c:v>
                      </c:pt>
                      <c:pt idx="33">
                        <c:v>44536</c:v>
                      </c:pt>
                      <c:pt idx="34">
                        <c:v>44543</c:v>
                      </c:pt>
                      <c:pt idx="35">
                        <c:v>44550</c:v>
                      </c:pt>
                      <c:pt idx="36">
                        <c:v>44557</c:v>
                      </c:pt>
                      <c:pt idx="37">
                        <c:v>44564</c:v>
                      </c:pt>
                      <c:pt idx="38">
                        <c:v>44571</c:v>
                      </c:pt>
                      <c:pt idx="39">
                        <c:v>44578</c:v>
                      </c:pt>
                      <c:pt idx="40">
                        <c:v>44585</c:v>
                      </c:pt>
                      <c:pt idx="41">
                        <c:v>44592</c:v>
                      </c:pt>
                      <c:pt idx="42">
                        <c:v>44599</c:v>
                      </c:pt>
                      <c:pt idx="43">
                        <c:v>44606</c:v>
                      </c:pt>
                      <c:pt idx="44">
                        <c:v>44613</c:v>
                      </c:pt>
                      <c:pt idx="45">
                        <c:v>44620</c:v>
                      </c:pt>
                      <c:pt idx="46">
                        <c:v>44627</c:v>
                      </c:pt>
                      <c:pt idx="47">
                        <c:v>44634</c:v>
                      </c:pt>
                      <c:pt idx="48">
                        <c:v>44641</c:v>
                      </c:pt>
                      <c:pt idx="49">
                        <c:v>44648</c:v>
                      </c:pt>
                      <c:pt idx="50">
                        <c:v>44655</c:v>
                      </c:pt>
                      <c:pt idx="51">
                        <c:v>44662</c:v>
                      </c:pt>
                      <c:pt idx="52">
                        <c:v>44669</c:v>
                      </c:pt>
                      <c:pt idx="53">
                        <c:v>44676</c:v>
                      </c:pt>
                      <c:pt idx="54">
                        <c:v>44683</c:v>
                      </c:pt>
                      <c:pt idx="55">
                        <c:v>44690</c:v>
                      </c:pt>
                      <c:pt idx="56">
                        <c:v>44697</c:v>
                      </c:pt>
                      <c:pt idx="57">
                        <c:v>44704</c:v>
                      </c:pt>
                      <c:pt idx="58">
                        <c:v>44711</c:v>
                      </c:pt>
                      <c:pt idx="59">
                        <c:v>44718</c:v>
                      </c:pt>
                      <c:pt idx="60">
                        <c:v>44725</c:v>
                      </c:pt>
                      <c:pt idx="61">
                        <c:v>44732</c:v>
                      </c:pt>
                      <c:pt idx="62">
                        <c:v>44739</c:v>
                      </c:pt>
                      <c:pt idx="63">
                        <c:v>44746</c:v>
                      </c:pt>
                      <c:pt idx="64">
                        <c:v>44753</c:v>
                      </c:pt>
                      <c:pt idx="65">
                        <c:v>44760</c:v>
                      </c:pt>
                      <c:pt idx="66">
                        <c:v>44767</c:v>
                      </c:pt>
                      <c:pt idx="67">
                        <c:v>44774</c:v>
                      </c:pt>
                      <c:pt idx="68">
                        <c:v>44781</c:v>
                      </c:pt>
                      <c:pt idx="69">
                        <c:v>44788</c:v>
                      </c:pt>
                      <c:pt idx="70">
                        <c:v>44795</c:v>
                      </c:pt>
                      <c:pt idx="71">
                        <c:v>44802</c:v>
                      </c:pt>
                      <c:pt idx="72">
                        <c:v>44809</c:v>
                      </c:pt>
                      <c:pt idx="73">
                        <c:v>44816</c:v>
                      </c:pt>
                      <c:pt idx="74">
                        <c:v>44823</c:v>
                      </c:pt>
                      <c:pt idx="75">
                        <c:v>44830</c:v>
                      </c:pt>
                      <c:pt idx="76">
                        <c:v>44837</c:v>
                      </c:pt>
                      <c:pt idx="77">
                        <c:v>44844</c:v>
                      </c:pt>
                      <c:pt idx="78">
                        <c:v>44851</c:v>
                      </c:pt>
                      <c:pt idx="79">
                        <c:v>44858</c:v>
                      </c:pt>
                      <c:pt idx="80">
                        <c:v>44865</c:v>
                      </c:pt>
                      <c:pt idx="81">
                        <c:v>44872</c:v>
                      </c:pt>
                      <c:pt idx="82">
                        <c:v>44879</c:v>
                      </c:pt>
                      <c:pt idx="83">
                        <c:v>44886</c:v>
                      </c:pt>
                      <c:pt idx="84">
                        <c:v>44893</c:v>
                      </c:pt>
                      <c:pt idx="85">
                        <c:v>44900</c:v>
                      </c:pt>
                      <c:pt idx="86">
                        <c:v>44907</c:v>
                      </c:pt>
                      <c:pt idx="87">
                        <c:v>44914</c:v>
                      </c:pt>
                      <c:pt idx="88">
                        <c:v>44921</c:v>
                      </c:pt>
                      <c:pt idx="89">
                        <c:v>44928</c:v>
                      </c:pt>
                      <c:pt idx="90">
                        <c:v>44935</c:v>
                      </c:pt>
                      <c:pt idx="91">
                        <c:v>44942</c:v>
                      </c:pt>
                      <c:pt idx="92">
                        <c:v>44949</c:v>
                      </c:pt>
                      <c:pt idx="93">
                        <c:v>44956</c:v>
                      </c:pt>
                      <c:pt idx="94">
                        <c:v>44963</c:v>
                      </c:pt>
                      <c:pt idx="95">
                        <c:v>44970</c:v>
                      </c:pt>
                      <c:pt idx="96">
                        <c:v>44977</c:v>
                      </c:pt>
                      <c:pt idx="97">
                        <c:v>44984</c:v>
                      </c:pt>
                      <c:pt idx="98">
                        <c:v>44991</c:v>
                      </c:pt>
                      <c:pt idx="99">
                        <c:v>44998</c:v>
                      </c:pt>
                      <c:pt idx="100">
                        <c:v>45005</c:v>
                      </c:pt>
                      <c:pt idx="101">
                        <c:v>45012</c:v>
                      </c:pt>
                      <c:pt idx="102">
                        <c:v>45019</c:v>
                      </c:pt>
                      <c:pt idx="103">
                        <c:v>45026</c:v>
                      </c:pt>
                      <c:pt idx="104">
                        <c:v>45033</c:v>
                      </c:pt>
                      <c:pt idx="105">
                        <c:v>45040</c:v>
                      </c:pt>
                      <c:pt idx="106">
                        <c:v>45047</c:v>
                      </c:pt>
                      <c:pt idx="107">
                        <c:v>45054</c:v>
                      </c:pt>
                      <c:pt idx="108">
                        <c:v>45061</c:v>
                      </c:pt>
                      <c:pt idx="109">
                        <c:v>45068</c:v>
                      </c:pt>
                      <c:pt idx="110">
                        <c:v>45075</c:v>
                      </c:pt>
                      <c:pt idx="111">
                        <c:v>45082</c:v>
                      </c:pt>
                      <c:pt idx="112">
                        <c:v>45089</c:v>
                      </c:pt>
                      <c:pt idx="113">
                        <c:v>45096</c:v>
                      </c:pt>
                      <c:pt idx="114">
                        <c:v>45103</c:v>
                      </c:pt>
                      <c:pt idx="115">
                        <c:v>45110</c:v>
                      </c:pt>
                      <c:pt idx="116">
                        <c:v>45117</c:v>
                      </c:pt>
                      <c:pt idx="117">
                        <c:v>45124</c:v>
                      </c:pt>
                      <c:pt idx="118">
                        <c:v>45131</c:v>
                      </c:pt>
                      <c:pt idx="119">
                        <c:v>45138</c:v>
                      </c:pt>
                      <c:pt idx="120">
                        <c:v>45145</c:v>
                      </c:pt>
                      <c:pt idx="121">
                        <c:v>45152</c:v>
                      </c:pt>
                      <c:pt idx="122">
                        <c:v>45159</c:v>
                      </c:pt>
                      <c:pt idx="123">
                        <c:v>45166</c:v>
                      </c:pt>
                      <c:pt idx="124">
                        <c:v>45173</c:v>
                      </c:pt>
                      <c:pt idx="125">
                        <c:v>45180</c:v>
                      </c:pt>
                      <c:pt idx="126">
                        <c:v>45187</c:v>
                      </c:pt>
                      <c:pt idx="127">
                        <c:v>45194</c:v>
                      </c:pt>
                      <c:pt idx="128">
                        <c:v>45201</c:v>
                      </c:pt>
                      <c:pt idx="129">
                        <c:v>45208</c:v>
                      </c:pt>
                      <c:pt idx="130">
                        <c:v>45215</c:v>
                      </c:pt>
                      <c:pt idx="131">
                        <c:v>45222</c:v>
                      </c:pt>
                      <c:pt idx="132">
                        <c:v>45229</c:v>
                      </c:pt>
                      <c:pt idx="133">
                        <c:v>45236</c:v>
                      </c:pt>
                      <c:pt idx="134">
                        <c:v>45243</c:v>
                      </c:pt>
                      <c:pt idx="135">
                        <c:v>45250</c:v>
                      </c:pt>
                      <c:pt idx="136">
                        <c:v>45257</c:v>
                      </c:pt>
                      <c:pt idx="137">
                        <c:v>45264</c:v>
                      </c:pt>
                      <c:pt idx="138">
                        <c:v>45271</c:v>
                      </c:pt>
                      <c:pt idx="139">
                        <c:v>45278</c:v>
                      </c:pt>
                      <c:pt idx="140">
                        <c:v>45285</c:v>
                      </c:pt>
                      <c:pt idx="141">
                        <c:v>45292</c:v>
                      </c:pt>
                      <c:pt idx="142">
                        <c:v>45299</c:v>
                      </c:pt>
                      <c:pt idx="143">
                        <c:v>45306</c:v>
                      </c:pt>
                      <c:pt idx="144">
                        <c:v>45313</c:v>
                      </c:pt>
                      <c:pt idx="145">
                        <c:v>45320</c:v>
                      </c:pt>
                      <c:pt idx="146">
                        <c:v>45327</c:v>
                      </c:pt>
                      <c:pt idx="147">
                        <c:v>45334</c:v>
                      </c:pt>
                      <c:pt idx="148">
                        <c:v>45341</c:v>
                      </c:pt>
                      <c:pt idx="149">
                        <c:v>45348</c:v>
                      </c:pt>
                      <c:pt idx="150">
                        <c:v>45355</c:v>
                      </c:pt>
                      <c:pt idx="151">
                        <c:v>45362</c:v>
                      </c:pt>
                      <c:pt idx="152">
                        <c:v>45369</c:v>
                      </c:pt>
                      <c:pt idx="153">
                        <c:v>45376</c:v>
                      </c:pt>
                      <c:pt idx="154">
                        <c:v>45383</c:v>
                      </c:pt>
                      <c:pt idx="155">
                        <c:v>45390</c:v>
                      </c:pt>
                      <c:pt idx="156">
                        <c:v>45397</c:v>
                      </c:pt>
                      <c:pt idx="157">
                        <c:v>45404</c:v>
                      </c:pt>
                    </c:numCache>
                  </c:numRef>
                </c:cat>
                <c:val>
                  <c:numRef>
                    <c:extLst xmlns:c15="http://schemas.microsoft.com/office/drawing/2012/chart">
                      <c:ext xmlns:c15="http://schemas.microsoft.com/office/drawing/2012/chart" uri="{02D57815-91ED-43cb-92C2-25804820EDAC}">
                        <c15:formulaRef>
                          <c15:sqref>'anal-2021-13'!$BO$9:$BO$166</c15:sqref>
                        </c15:formulaRef>
                      </c:ext>
                    </c:extLst>
                    <c:numCache>
                      <c:formatCode>General</c:formatCode>
                      <c:ptCount val="15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numCache>
                  </c:numRef>
                </c:val>
                <c:smooth val="0"/>
                <c:extLst xmlns:c15="http://schemas.microsoft.com/office/drawing/2012/chart">
                  <c:ext xmlns:c16="http://schemas.microsoft.com/office/drawing/2014/chart" uri="{C3380CC4-5D6E-409C-BE32-E72D297353CC}">
                    <c16:uniqueId val="{00000005-026B-443A-97B8-F78D64A2FBF7}"/>
                  </c:ext>
                </c:extLst>
              </c15:ser>
            </c15:filteredLineSeries>
            <c15:filteredLineSeries>
              <c15:ser>
                <c:idx val="5"/>
                <c:order val="5"/>
                <c:tx>
                  <c:strRef>
                    <c:extLst xmlns:c15="http://schemas.microsoft.com/office/drawing/2012/chart">
                      <c:ext xmlns:c15="http://schemas.microsoft.com/office/drawing/2012/chart" uri="{02D57815-91ED-43cb-92C2-25804820EDAC}">
                        <c15:formulaRef>
                          <c15:sqref>'anal-2021-13'!$BP$8</c15:sqref>
                        </c15:formulaRef>
                      </c:ext>
                    </c:extLst>
                    <c:strCache>
                      <c:ptCount val="1"/>
                      <c:pt idx="0">
                        <c:v>Rn v6/v0</c:v>
                      </c:pt>
                    </c:strCache>
                  </c:strRef>
                </c:tx>
                <c:spPr>
                  <a:ln w="28575" cap="rnd">
                    <a:solidFill>
                      <a:schemeClr val="accent6"/>
                    </a:solidFill>
                    <a:round/>
                  </a:ln>
                  <a:effectLst/>
                </c:spPr>
                <c:marker>
                  <c:symbol val="none"/>
                </c:marker>
                <c:cat>
                  <c:numRef>
                    <c:extLst xmlns:c15="http://schemas.microsoft.com/office/drawing/2012/chart">
                      <c:ext xmlns:c15="http://schemas.microsoft.com/office/drawing/2012/chart" uri="{02D57815-91ED-43cb-92C2-25804820EDAC}">
                        <c15:formulaRef>
                          <c15:sqref>'anal-2021-13'!$AJ$9:$AJ$166</c15:sqref>
                        </c15:formulaRef>
                      </c:ext>
                    </c:extLst>
                    <c:numCache>
                      <c:formatCode>m/d/yyyy</c:formatCode>
                      <c:ptCount val="158"/>
                      <c:pt idx="0">
                        <c:v>44305</c:v>
                      </c:pt>
                      <c:pt idx="1">
                        <c:v>44312</c:v>
                      </c:pt>
                      <c:pt idx="2">
                        <c:v>44319</c:v>
                      </c:pt>
                      <c:pt idx="3">
                        <c:v>44326</c:v>
                      </c:pt>
                      <c:pt idx="4">
                        <c:v>44333</c:v>
                      </c:pt>
                      <c:pt idx="5">
                        <c:v>44340</c:v>
                      </c:pt>
                      <c:pt idx="6">
                        <c:v>44347</c:v>
                      </c:pt>
                      <c:pt idx="7">
                        <c:v>44354</c:v>
                      </c:pt>
                      <c:pt idx="8">
                        <c:v>44361</c:v>
                      </c:pt>
                      <c:pt idx="9">
                        <c:v>44368</c:v>
                      </c:pt>
                      <c:pt idx="10">
                        <c:v>44375</c:v>
                      </c:pt>
                      <c:pt idx="11">
                        <c:v>44382</c:v>
                      </c:pt>
                      <c:pt idx="12">
                        <c:v>44389</c:v>
                      </c:pt>
                      <c:pt idx="13">
                        <c:v>44396</c:v>
                      </c:pt>
                      <c:pt idx="14">
                        <c:v>44403</c:v>
                      </c:pt>
                      <c:pt idx="15">
                        <c:v>44410</c:v>
                      </c:pt>
                      <c:pt idx="16">
                        <c:v>44417</c:v>
                      </c:pt>
                      <c:pt idx="17">
                        <c:v>44424</c:v>
                      </c:pt>
                      <c:pt idx="18">
                        <c:v>44431</c:v>
                      </c:pt>
                      <c:pt idx="19">
                        <c:v>44438</c:v>
                      </c:pt>
                      <c:pt idx="20">
                        <c:v>44445</c:v>
                      </c:pt>
                      <c:pt idx="21">
                        <c:v>44452</c:v>
                      </c:pt>
                      <c:pt idx="22">
                        <c:v>44459</c:v>
                      </c:pt>
                      <c:pt idx="23">
                        <c:v>44466</c:v>
                      </c:pt>
                      <c:pt idx="24">
                        <c:v>44473</c:v>
                      </c:pt>
                      <c:pt idx="25">
                        <c:v>44480</c:v>
                      </c:pt>
                      <c:pt idx="26">
                        <c:v>44487</c:v>
                      </c:pt>
                      <c:pt idx="27">
                        <c:v>44494</c:v>
                      </c:pt>
                      <c:pt idx="28">
                        <c:v>44501</c:v>
                      </c:pt>
                      <c:pt idx="29">
                        <c:v>44508</c:v>
                      </c:pt>
                      <c:pt idx="30">
                        <c:v>44515</c:v>
                      </c:pt>
                      <c:pt idx="31">
                        <c:v>44522</c:v>
                      </c:pt>
                      <c:pt idx="32">
                        <c:v>44529</c:v>
                      </c:pt>
                      <c:pt idx="33">
                        <c:v>44536</c:v>
                      </c:pt>
                      <c:pt idx="34">
                        <c:v>44543</c:v>
                      </c:pt>
                      <c:pt idx="35">
                        <c:v>44550</c:v>
                      </c:pt>
                      <c:pt idx="36">
                        <c:v>44557</c:v>
                      </c:pt>
                      <c:pt idx="37">
                        <c:v>44564</c:v>
                      </c:pt>
                      <c:pt idx="38">
                        <c:v>44571</c:v>
                      </c:pt>
                      <c:pt idx="39">
                        <c:v>44578</c:v>
                      </c:pt>
                      <c:pt idx="40">
                        <c:v>44585</c:v>
                      </c:pt>
                      <c:pt idx="41">
                        <c:v>44592</c:v>
                      </c:pt>
                      <c:pt idx="42">
                        <c:v>44599</c:v>
                      </c:pt>
                      <c:pt idx="43">
                        <c:v>44606</c:v>
                      </c:pt>
                      <c:pt idx="44">
                        <c:v>44613</c:v>
                      </c:pt>
                      <c:pt idx="45">
                        <c:v>44620</c:v>
                      </c:pt>
                      <c:pt idx="46">
                        <c:v>44627</c:v>
                      </c:pt>
                      <c:pt idx="47">
                        <c:v>44634</c:v>
                      </c:pt>
                      <c:pt idx="48">
                        <c:v>44641</c:v>
                      </c:pt>
                      <c:pt idx="49">
                        <c:v>44648</c:v>
                      </c:pt>
                      <c:pt idx="50">
                        <c:v>44655</c:v>
                      </c:pt>
                      <c:pt idx="51">
                        <c:v>44662</c:v>
                      </c:pt>
                      <c:pt idx="52">
                        <c:v>44669</c:v>
                      </c:pt>
                      <c:pt idx="53">
                        <c:v>44676</c:v>
                      </c:pt>
                      <c:pt idx="54">
                        <c:v>44683</c:v>
                      </c:pt>
                      <c:pt idx="55">
                        <c:v>44690</c:v>
                      </c:pt>
                      <c:pt idx="56">
                        <c:v>44697</c:v>
                      </c:pt>
                      <c:pt idx="57">
                        <c:v>44704</c:v>
                      </c:pt>
                      <c:pt idx="58">
                        <c:v>44711</c:v>
                      </c:pt>
                      <c:pt idx="59">
                        <c:v>44718</c:v>
                      </c:pt>
                      <c:pt idx="60">
                        <c:v>44725</c:v>
                      </c:pt>
                      <c:pt idx="61">
                        <c:v>44732</c:v>
                      </c:pt>
                      <c:pt idx="62">
                        <c:v>44739</c:v>
                      </c:pt>
                      <c:pt idx="63">
                        <c:v>44746</c:v>
                      </c:pt>
                      <c:pt idx="64">
                        <c:v>44753</c:v>
                      </c:pt>
                      <c:pt idx="65">
                        <c:v>44760</c:v>
                      </c:pt>
                      <c:pt idx="66">
                        <c:v>44767</c:v>
                      </c:pt>
                      <c:pt idx="67">
                        <c:v>44774</c:v>
                      </c:pt>
                      <c:pt idx="68">
                        <c:v>44781</c:v>
                      </c:pt>
                      <c:pt idx="69">
                        <c:v>44788</c:v>
                      </c:pt>
                      <c:pt idx="70">
                        <c:v>44795</c:v>
                      </c:pt>
                      <c:pt idx="71">
                        <c:v>44802</c:v>
                      </c:pt>
                      <c:pt idx="72">
                        <c:v>44809</c:v>
                      </c:pt>
                      <c:pt idx="73">
                        <c:v>44816</c:v>
                      </c:pt>
                      <c:pt idx="74">
                        <c:v>44823</c:v>
                      </c:pt>
                      <c:pt idx="75">
                        <c:v>44830</c:v>
                      </c:pt>
                      <c:pt idx="76">
                        <c:v>44837</c:v>
                      </c:pt>
                      <c:pt idx="77">
                        <c:v>44844</c:v>
                      </c:pt>
                      <c:pt idx="78">
                        <c:v>44851</c:v>
                      </c:pt>
                      <c:pt idx="79">
                        <c:v>44858</c:v>
                      </c:pt>
                      <c:pt idx="80">
                        <c:v>44865</c:v>
                      </c:pt>
                      <c:pt idx="81">
                        <c:v>44872</c:v>
                      </c:pt>
                      <c:pt idx="82">
                        <c:v>44879</c:v>
                      </c:pt>
                      <c:pt idx="83">
                        <c:v>44886</c:v>
                      </c:pt>
                      <c:pt idx="84">
                        <c:v>44893</c:v>
                      </c:pt>
                      <c:pt idx="85">
                        <c:v>44900</c:v>
                      </c:pt>
                      <c:pt idx="86">
                        <c:v>44907</c:v>
                      </c:pt>
                      <c:pt idx="87">
                        <c:v>44914</c:v>
                      </c:pt>
                      <c:pt idx="88">
                        <c:v>44921</c:v>
                      </c:pt>
                      <c:pt idx="89">
                        <c:v>44928</c:v>
                      </c:pt>
                      <c:pt idx="90">
                        <c:v>44935</c:v>
                      </c:pt>
                      <c:pt idx="91">
                        <c:v>44942</c:v>
                      </c:pt>
                      <c:pt idx="92">
                        <c:v>44949</c:v>
                      </c:pt>
                      <c:pt idx="93">
                        <c:v>44956</c:v>
                      </c:pt>
                      <c:pt idx="94">
                        <c:v>44963</c:v>
                      </c:pt>
                      <c:pt idx="95">
                        <c:v>44970</c:v>
                      </c:pt>
                      <c:pt idx="96">
                        <c:v>44977</c:v>
                      </c:pt>
                      <c:pt idx="97">
                        <c:v>44984</c:v>
                      </c:pt>
                      <c:pt idx="98">
                        <c:v>44991</c:v>
                      </c:pt>
                      <c:pt idx="99">
                        <c:v>44998</c:v>
                      </c:pt>
                      <c:pt idx="100">
                        <c:v>45005</c:v>
                      </c:pt>
                      <c:pt idx="101">
                        <c:v>45012</c:v>
                      </c:pt>
                      <c:pt idx="102">
                        <c:v>45019</c:v>
                      </c:pt>
                      <c:pt idx="103">
                        <c:v>45026</c:v>
                      </c:pt>
                      <c:pt idx="104">
                        <c:v>45033</c:v>
                      </c:pt>
                      <c:pt idx="105">
                        <c:v>45040</c:v>
                      </c:pt>
                      <c:pt idx="106">
                        <c:v>45047</c:v>
                      </c:pt>
                      <c:pt idx="107">
                        <c:v>45054</c:v>
                      </c:pt>
                      <c:pt idx="108">
                        <c:v>45061</c:v>
                      </c:pt>
                      <c:pt idx="109">
                        <c:v>45068</c:v>
                      </c:pt>
                      <c:pt idx="110">
                        <c:v>45075</c:v>
                      </c:pt>
                      <c:pt idx="111">
                        <c:v>45082</c:v>
                      </c:pt>
                      <c:pt idx="112">
                        <c:v>45089</c:v>
                      </c:pt>
                      <c:pt idx="113">
                        <c:v>45096</c:v>
                      </c:pt>
                      <c:pt idx="114">
                        <c:v>45103</c:v>
                      </c:pt>
                      <c:pt idx="115">
                        <c:v>45110</c:v>
                      </c:pt>
                      <c:pt idx="116">
                        <c:v>45117</c:v>
                      </c:pt>
                      <c:pt idx="117">
                        <c:v>45124</c:v>
                      </c:pt>
                      <c:pt idx="118">
                        <c:v>45131</c:v>
                      </c:pt>
                      <c:pt idx="119">
                        <c:v>45138</c:v>
                      </c:pt>
                      <c:pt idx="120">
                        <c:v>45145</c:v>
                      </c:pt>
                      <c:pt idx="121">
                        <c:v>45152</c:v>
                      </c:pt>
                      <c:pt idx="122">
                        <c:v>45159</c:v>
                      </c:pt>
                      <c:pt idx="123">
                        <c:v>45166</c:v>
                      </c:pt>
                      <c:pt idx="124">
                        <c:v>45173</c:v>
                      </c:pt>
                      <c:pt idx="125">
                        <c:v>45180</c:v>
                      </c:pt>
                      <c:pt idx="126">
                        <c:v>45187</c:v>
                      </c:pt>
                      <c:pt idx="127">
                        <c:v>45194</c:v>
                      </c:pt>
                      <c:pt idx="128">
                        <c:v>45201</c:v>
                      </c:pt>
                      <c:pt idx="129">
                        <c:v>45208</c:v>
                      </c:pt>
                      <c:pt idx="130">
                        <c:v>45215</c:v>
                      </c:pt>
                      <c:pt idx="131">
                        <c:v>45222</c:v>
                      </c:pt>
                      <c:pt idx="132">
                        <c:v>45229</c:v>
                      </c:pt>
                      <c:pt idx="133">
                        <c:v>45236</c:v>
                      </c:pt>
                      <c:pt idx="134">
                        <c:v>45243</c:v>
                      </c:pt>
                      <c:pt idx="135">
                        <c:v>45250</c:v>
                      </c:pt>
                      <c:pt idx="136">
                        <c:v>45257</c:v>
                      </c:pt>
                      <c:pt idx="137">
                        <c:v>45264</c:v>
                      </c:pt>
                      <c:pt idx="138">
                        <c:v>45271</c:v>
                      </c:pt>
                      <c:pt idx="139">
                        <c:v>45278</c:v>
                      </c:pt>
                      <c:pt idx="140">
                        <c:v>45285</c:v>
                      </c:pt>
                      <c:pt idx="141">
                        <c:v>45292</c:v>
                      </c:pt>
                      <c:pt idx="142">
                        <c:v>45299</c:v>
                      </c:pt>
                      <c:pt idx="143">
                        <c:v>45306</c:v>
                      </c:pt>
                      <c:pt idx="144">
                        <c:v>45313</c:v>
                      </c:pt>
                      <c:pt idx="145">
                        <c:v>45320</c:v>
                      </c:pt>
                      <c:pt idx="146">
                        <c:v>45327</c:v>
                      </c:pt>
                      <c:pt idx="147">
                        <c:v>45334</c:v>
                      </c:pt>
                      <c:pt idx="148">
                        <c:v>45341</c:v>
                      </c:pt>
                      <c:pt idx="149">
                        <c:v>45348</c:v>
                      </c:pt>
                      <c:pt idx="150">
                        <c:v>45355</c:v>
                      </c:pt>
                      <c:pt idx="151">
                        <c:v>45362</c:v>
                      </c:pt>
                      <c:pt idx="152">
                        <c:v>45369</c:v>
                      </c:pt>
                      <c:pt idx="153">
                        <c:v>45376</c:v>
                      </c:pt>
                      <c:pt idx="154">
                        <c:v>45383</c:v>
                      </c:pt>
                      <c:pt idx="155">
                        <c:v>45390</c:v>
                      </c:pt>
                      <c:pt idx="156">
                        <c:v>45397</c:v>
                      </c:pt>
                      <c:pt idx="157">
                        <c:v>45404</c:v>
                      </c:pt>
                    </c:numCache>
                  </c:numRef>
                </c:cat>
                <c:val>
                  <c:numRef>
                    <c:extLst xmlns:c15="http://schemas.microsoft.com/office/drawing/2012/chart">
                      <c:ext xmlns:c15="http://schemas.microsoft.com/office/drawing/2012/chart" uri="{02D57815-91ED-43cb-92C2-25804820EDAC}">
                        <c15:formulaRef>
                          <c15:sqref>'anal-2021-13'!$BP$9:$BP$166</c15:sqref>
                        </c15:formulaRef>
                      </c:ext>
                    </c:extLst>
                    <c:numCache>
                      <c:formatCode>General</c:formatCode>
                      <c:ptCount val="15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numCache>
                  </c:numRef>
                </c:val>
                <c:smooth val="0"/>
                <c:extLst xmlns:c15="http://schemas.microsoft.com/office/drawing/2012/chart">
                  <c:ext xmlns:c16="http://schemas.microsoft.com/office/drawing/2014/chart" uri="{C3380CC4-5D6E-409C-BE32-E72D297353CC}">
                    <c16:uniqueId val="{00000006-026B-443A-97B8-F78D64A2FBF7}"/>
                  </c:ext>
                </c:extLst>
              </c15:ser>
            </c15:filteredLineSeries>
            <c15:filteredLineSeries>
              <c15:ser>
                <c:idx val="7"/>
                <c:order val="7"/>
                <c:tx>
                  <c:strRef>
                    <c:extLst xmlns:c15="http://schemas.microsoft.com/office/drawing/2012/chart">
                      <c:ext xmlns:c15="http://schemas.microsoft.com/office/drawing/2012/chart" uri="{02D57815-91ED-43cb-92C2-25804820EDAC}">
                        <c15:formulaRef>
                          <c15:sqref>'anal-2021-13'!$BR$8</c15:sqref>
                        </c15:formulaRef>
                      </c:ext>
                    </c:extLst>
                    <c:strCache>
                      <c:ptCount val="1"/>
                      <c:pt idx="0">
                        <c:v>Rn  b/unb</c:v>
                      </c:pt>
                    </c:strCache>
                  </c:strRef>
                </c:tx>
                <c:spPr>
                  <a:ln w="28575" cap="rnd">
                    <a:solidFill>
                      <a:schemeClr val="accent2">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1-13'!$AJ$9:$AJ$166</c15:sqref>
                        </c15:formulaRef>
                      </c:ext>
                    </c:extLst>
                    <c:numCache>
                      <c:formatCode>m/d/yyyy</c:formatCode>
                      <c:ptCount val="158"/>
                      <c:pt idx="0">
                        <c:v>44305</c:v>
                      </c:pt>
                      <c:pt idx="1">
                        <c:v>44312</c:v>
                      </c:pt>
                      <c:pt idx="2">
                        <c:v>44319</c:v>
                      </c:pt>
                      <c:pt idx="3">
                        <c:v>44326</c:v>
                      </c:pt>
                      <c:pt idx="4">
                        <c:v>44333</c:v>
                      </c:pt>
                      <c:pt idx="5">
                        <c:v>44340</c:v>
                      </c:pt>
                      <c:pt idx="6">
                        <c:v>44347</c:v>
                      </c:pt>
                      <c:pt idx="7">
                        <c:v>44354</c:v>
                      </c:pt>
                      <c:pt idx="8">
                        <c:v>44361</c:v>
                      </c:pt>
                      <c:pt idx="9">
                        <c:v>44368</c:v>
                      </c:pt>
                      <c:pt idx="10">
                        <c:v>44375</c:v>
                      </c:pt>
                      <c:pt idx="11">
                        <c:v>44382</c:v>
                      </c:pt>
                      <c:pt idx="12">
                        <c:v>44389</c:v>
                      </c:pt>
                      <c:pt idx="13">
                        <c:v>44396</c:v>
                      </c:pt>
                      <c:pt idx="14">
                        <c:v>44403</c:v>
                      </c:pt>
                      <c:pt idx="15">
                        <c:v>44410</c:v>
                      </c:pt>
                      <c:pt idx="16">
                        <c:v>44417</c:v>
                      </c:pt>
                      <c:pt idx="17">
                        <c:v>44424</c:v>
                      </c:pt>
                      <c:pt idx="18">
                        <c:v>44431</c:v>
                      </c:pt>
                      <c:pt idx="19">
                        <c:v>44438</c:v>
                      </c:pt>
                      <c:pt idx="20">
                        <c:v>44445</c:v>
                      </c:pt>
                      <c:pt idx="21">
                        <c:v>44452</c:v>
                      </c:pt>
                      <c:pt idx="22">
                        <c:v>44459</c:v>
                      </c:pt>
                      <c:pt idx="23">
                        <c:v>44466</c:v>
                      </c:pt>
                      <c:pt idx="24">
                        <c:v>44473</c:v>
                      </c:pt>
                      <c:pt idx="25">
                        <c:v>44480</c:v>
                      </c:pt>
                      <c:pt idx="26">
                        <c:v>44487</c:v>
                      </c:pt>
                      <c:pt idx="27">
                        <c:v>44494</c:v>
                      </c:pt>
                      <c:pt idx="28">
                        <c:v>44501</c:v>
                      </c:pt>
                      <c:pt idx="29">
                        <c:v>44508</c:v>
                      </c:pt>
                      <c:pt idx="30">
                        <c:v>44515</c:v>
                      </c:pt>
                      <c:pt idx="31">
                        <c:v>44522</c:v>
                      </c:pt>
                      <c:pt idx="32">
                        <c:v>44529</c:v>
                      </c:pt>
                      <c:pt idx="33">
                        <c:v>44536</c:v>
                      </c:pt>
                      <c:pt idx="34">
                        <c:v>44543</c:v>
                      </c:pt>
                      <c:pt idx="35">
                        <c:v>44550</c:v>
                      </c:pt>
                      <c:pt idx="36">
                        <c:v>44557</c:v>
                      </c:pt>
                      <c:pt idx="37">
                        <c:v>44564</c:v>
                      </c:pt>
                      <c:pt idx="38">
                        <c:v>44571</c:v>
                      </c:pt>
                      <c:pt idx="39">
                        <c:v>44578</c:v>
                      </c:pt>
                      <c:pt idx="40">
                        <c:v>44585</c:v>
                      </c:pt>
                      <c:pt idx="41">
                        <c:v>44592</c:v>
                      </c:pt>
                      <c:pt idx="42">
                        <c:v>44599</c:v>
                      </c:pt>
                      <c:pt idx="43">
                        <c:v>44606</c:v>
                      </c:pt>
                      <c:pt idx="44">
                        <c:v>44613</c:v>
                      </c:pt>
                      <c:pt idx="45">
                        <c:v>44620</c:v>
                      </c:pt>
                      <c:pt idx="46">
                        <c:v>44627</c:v>
                      </c:pt>
                      <c:pt idx="47">
                        <c:v>44634</c:v>
                      </c:pt>
                      <c:pt idx="48">
                        <c:v>44641</c:v>
                      </c:pt>
                      <c:pt idx="49">
                        <c:v>44648</c:v>
                      </c:pt>
                      <c:pt idx="50">
                        <c:v>44655</c:v>
                      </c:pt>
                      <c:pt idx="51">
                        <c:v>44662</c:v>
                      </c:pt>
                      <c:pt idx="52">
                        <c:v>44669</c:v>
                      </c:pt>
                      <c:pt idx="53">
                        <c:v>44676</c:v>
                      </c:pt>
                      <c:pt idx="54">
                        <c:v>44683</c:v>
                      </c:pt>
                      <c:pt idx="55">
                        <c:v>44690</c:v>
                      </c:pt>
                      <c:pt idx="56">
                        <c:v>44697</c:v>
                      </c:pt>
                      <c:pt idx="57">
                        <c:v>44704</c:v>
                      </c:pt>
                      <c:pt idx="58">
                        <c:v>44711</c:v>
                      </c:pt>
                      <c:pt idx="59">
                        <c:v>44718</c:v>
                      </c:pt>
                      <c:pt idx="60">
                        <c:v>44725</c:v>
                      </c:pt>
                      <c:pt idx="61">
                        <c:v>44732</c:v>
                      </c:pt>
                      <c:pt idx="62">
                        <c:v>44739</c:v>
                      </c:pt>
                      <c:pt idx="63">
                        <c:v>44746</c:v>
                      </c:pt>
                      <c:pt idx="64">
                        <c:v>44753</c:v>
                      </c:pt>
                      <c:pt idx="65">
                        <c:v>44760</c:v>
                      </c:pt>
                      <c:pt idx="66">
                        <c:v>44767</c:v>
                      </c:pt>
                      <c:pt idx="67">
                        <c:v>44774</c:v>
                      </c:pt>
                      <c:pt idx="68">
                        <c:v>44781</c:v>
                      </c:pt>
                      <c:pt idx="69">
                        <c:v>44788</c:v>
                      </c:pt>
                      <c:pt idx="70">
                        <c:v>44795</c:v>
                      </c:pt>
                      <c:pt idx="71">
                        <c:v>44802</c:v>
                      </c:pt>
                      <c:pt idx="72">
                        <c:v>44809</c:v>
                      </c:pt>
                      <c:pt idx="73">
                        <c:v>44816</c:v>
                      </c:pt>
                      <c:pt idx="74">
                        <c:v>44823</c:v>
                      </c:pt>
                      <c:pt idx="75">
                        <c:v>44830</c:v>
                      </c:pt>
                      <c:pt idx="76">
                        <c:v>44837</c:v>
                      </c:pt>
                      <c:pt idx="77">
                        <c:v>44844</c:v>
                      </c:pt>
                      <c:pt idx="78">
                        <c:v>44851</c:v>
                      </c:pt>
                      <c:pt idx="79">
                        <c:v>44858</c:v>
                      </c:pt>
                      <c:pt idx="80">
                        <c:v>44865</c:v>
                      </c:pt>
                      <c:pt idx="81">
                        <c:v>44872</c:v>
                      </c:pt>
                      <c:pt idx="82">
                        <c:v>44879</c:v>
                      </c:pt>
                      <c:pt idx="83">
                        <c:v>44886</c:v>
                      </c:pt>
                      <c:pt idx="84">
                        <c:v>44893</c:v>
                      </c:pt>
                      <c:pt idx="85">
                        <c:v>44900</c:v>
                      </c:pt>
                      <c:pt idx="86">
                        <c:v>44907</c:v>
                      </c:pt>
                      <c:pt idx="87">
                        <c:v>44914</c:v>
                      </c:pt>
                      <c:pt idx="88">
                        <c:v>44921</c:v>
                      </c:pt>
                      <c:pt idx="89">
                        <c:v>44928</c:v>
                      </c:pt>
                      <c:pt idx="90">
                        <c:v>44935</c:v>
                      </c:pt>
                      <c:pt idx="91">
                        <c:v>44942</c:v>
                      </c:pt>
                      <c:pt idx="92">
                        <c:v>44949</c:v>
                      </c:pt>
                      <c:pt idx="93">
                        <c:v>44956</c:v>
                      </c:pt>
                      <c:pt idx="94">
                        <c:v>44963</c:v>
                      </c:pt>
                      <c:pt idx="95">
                        <c:v>44970</c:v>
                      </c:pt>
                      <c:pt idx="96">
                        <c:v>44977</c:v>
                      </c:pt>
                      <c:pt idx="97">
                        <c:v>44984</c:v>
                      </c:pt>
                      <c:pt idx="98">
                        <c:v>44991</c:v>
                      </c:pt>
                      <c:pt idx="99">
                        <c:v>44998</c:v>
                      </c:pt>
                      <c:pt idx="100">
                        <c:v>45005</c:v>
                      </c:pt>
                      <c:pt idx="101">
                        <c:v>45012</c:v>
                      </c:pt>
                      <c:pt idx="102">
                        <c:v>45019</c:v>
                      </c:pt>
                      <c:pt idx="103">
                        <c:v>45026</c:v>
                      </c:pt>
                      <c:pt idx="104">
                        <c:v>45033</c:v>
                      </c:pt>
                      <c:pt idx="105">
                        <c:v>45040</c:v>
                      </c:pt>
                      <c:pt idx="106">
                        <c:v>45047</c:v>
                      </c:pt>
                      <c:pt idx="107">
                        <c:v>45054</c:v>
                      </c:pt>
                      <c:pt idx="108">
                        <c:v>45061</c:v>
                      </c:pt>
                      <c:pt idx="109">
                        <c:v>45068</c:v>
                      </c:pt>
                      <c:pt idx="110">
                        <c:v>45075</c:v>
                      </c:pt>
                      <c:pt idx="111">
                        <c:v>45082</c:v>
                      </c:pt>
                      <c:pt idx="112">
                        <c:v>45089</c:v>
                      </c:pt>
                      <c:pt idx="113">
                        <c:v>45096</c:v>
                      </c:pt>
                      <c:pt idx="114">
                        <c:v>45103</c:v>
                      </c:pt>
                      <c:pt idx="115">
                        <c:v>45110</c:v>
                      </c:pt>
                      <c:pt idx="116">
                        <c:v>45117</c:v>
                      </c:pt>
                      <c:pt idx="117">
                        <c:v>45124</c:v>
                      </c:pt>
                      <c:pt idx="118">
                        <c:v>45131</c:v>
                      </c:pt>
                      <c:pt idx="119">
                        <c:v>45138</c:v>
                      </c:pt>
                      <c:pt idx="120">
                        <c:v>45145</c:v>
                      </c:pt>
                      <c:pt idx="121">
                        <c:v>45152</c:v>
                      </c:pt>
                      <c:pt idx="122">
                        <c:v>45159</c:v>
                      </c:pt>
                      <c:pt idx="123">
                        <c:v>45166</c:v>
                      </c:pt>
                      <c:pt idx="124">
                        <c:v>45173</c:v>
                      </c:pt>
                      <c:pt idx="125">
                        <c:v>45180</c:v>
                      </c:pt>
                      <c:pt idx="126">
                        <c:v>45187</c:v>
                      </c:pt>
                      <c:pt idx="127">
                        <c:v>45194</c:v>
                      </c:pt>
                      <c:pt idx="128">
                        <c:v>45201</c:v>
                      </c:pt>
                      <c:pt idx="129">
                        <c:v>45208</c:v>
                      </c:pt>
                      <c:pt idx="130">
                        <c:v>45215</c:v>
                      </c:pt>
                      <c:pt idx="131">
                        <c:v>45222</c:v>
                      </c:pt>
                      <c:pt idx="132">
                        <c:v>45229</c:v>
                      </c:pt>
                      <c:pt idx="133">
                        <c:v>45236</c:v>
                      </c:pt>
                      <c:pt idx="134">
                        <c:v>45243</c:v>
                      </c:pt>
                      <c:pt idx="135">
                        <c:v>45250</c:v>
                      </c:pt>
                      <c:pt idx="136">
                        <c:v>45257</c:v>
                      </c:pt>
                      <c:pt idx="137">
                        <c:v>45264</c:v>
                      </c:pt>
                      <c:pt idx="138">
                        <c:v>45271</c:v>
                      </c:pt>
                      <c:pt idx="139">
                        <c:v>45278</c:v>
                      </c:pt>
                      <c:pt idx="140">
                        <c:v>45285</c:v>
                      </c:pt>
                      <c:pt idx="141">
                        <c:v>45292</c:v>
                      </c:pt>
                      <c:pt idx="142">
                        <c:v>45299</c:v>
                      </c:pt>
                      <c:pt idx="143">
                        <c:v>45306</c:v>
                      </c:pt>
                      <c:pt idx="144">
                        <c:v>45313</c:v>
                      </c:pt>
                      <c:pt idx="145">
                        <c:v>45320</c:v>
                      </c:pt>
                      <c:pt idx="146">
                        <c:v>45327</c:v>
                      </c:pt>
                      <c:pt idx="147">
                        <c:v>45334</c:v>
                      </c:pt>
                      <c:pt idx="148">
                        <c:v>45341</c:v>
                      </c:pt>
                      <c:pt idx="149">
                        <c:v>45348</c:v>
                      </c:pt>
                      <c:pt idx="150">
                        <c:v>45355</c:v>
                      </c:pt>
                      <c:pt idx="151">
                        <c:v>45362</c:v>
                      </c:pt>
                      <c:pt idx="152">
                        <c:v>45369</c:v>
                      </c:pt>
                      <c:pt idx="153">
                        <c:v>45376</c:v>
                      </c:pt>
                      <c:pt idx="154">
                        <c:v>45383</c:v>
                      </c:pt>
                      <c:pt idx="155">
                        <c:v>45390</c:v>
                      </c:pt>
                      <c:pt idx="156">
                        <c:v>45397</c:v>
                      </c:pt>
                      <c:pt idx="157">
                        <c:v>45404</c:v>
                      </c:pt>
                    </c:numCache>
                  </c:numRef>
                </c:cat>
                <c:val>
                  <c:numRef>
                    <c:extLst xmlns:c15="http://schemas.microsoft.com/office/drawing/2012/chart">
                      <c:ext xmlns:c15="http://schemas.microsoft.com/office/drawing/2012/chart" uri="{02D57815-91ED-43cb-92C2-25804820EDAC}">
                        <c15:formulaRef>
                          <c15:sqref>'anal-2021-13'!$BR$9:$BR$166</c15:sqref>
                        </c15:formulaRef>
                      </c:ext>
                    </c:extLst>
                    <c:numCache>
                      <c:formatCode>General</c:formatCode>
                      <c:ptCount val="15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numCache>
                  </c:numRef>
                </c:val>
                <c:smooth val="0"/>
                <c:extLst xmlns:c15="http://schemas.microsoft.com/office/drawing/2012/chart">
                  <c:ext xmlns:c16="http://schemas.microsoft.com/office/drawing/2014/chart" uri="{C3380CC4-5D6E-409C-BE32-E72D297353CC}">
                    <c16:uniqueId val="{00000007-026B-443A-97B8-F78D64A2FBF7}"/>
                  </c:ext>
                </c:extLst>
              </c15:ser>
            </c15:filteredLineSeries>
            <c15:filteredLineSeries>
              <c15:ser>
                <c:idx val="8"/>
                <c:order val="8"/>
                <c:tx>
                  <c:strRef>
                    <c:extLst xmlns:c15="http://schemas.microsoft.com/office/drawing/2012/chart">
                      <c:ext xmlns:c15="http://schemas.microsoft.com/office/drawing/2012/chart" uri="{02D57815-91ED-43cb-92C2-25804820EDAC}">
                        <c15:formulaRef>
                          <c15:sqref>'anal-2021-13'!$BS$8</c15:sqref>
                        </c15:formulaRef>
                      </c:ext>
                    </c:extLst>
                    <c:strCache>
                      <c:ptCount val="1"/>
                      <c:pt idx="0">
                        <c:v>Rn  v2/v1</c:v>
                      </c:pt>
                    </c:strCache>
                  </c:strRef>
                </c:tx>
                <c:spPr>
                  <a:ln w="28575" cap="rnd">
                    <a:solidFill>
                      <a:schemeClr val="accent3">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1-13'!$AJ$9:$AJ$166</c15:sqref>
                        </c15:formulaRef>
                      </c:ext>
                    </c:extLst>
                    <c:numCache>
                      <c:formatCode>m/d/yyyy</c:formatCode>
                      <c:ptCount val="158"/>
                      <c:pt idx="0">
                        <c:v>44305</c:v>
                      </c:pt>
                      <c:pt idx="1">
                        <c:v>44312</c:v>
                      </c:pt>
                      <c:pt idx="2">
                        <c:v>44319</c:v>
                      </c:pt>
                      <c:pt idx="3">
                        <c:v>44326</c:v>
                      </c:pt>
                      <c:pt idx="4">
                        <c:v>44333</c:v>
                      </c:pt>
                      <c:pt idx="5">
                        <c:v>44340</c:v>
                      </c:pt>
                      <c:pt idx="6">
                        <c:v>44347</c:v>
                      </c:pt>
                      <c:pt idx="7">
                        <c:v>44354</c:v>
                      </c:pt>
                      <c:pt idx="8">
                        <c:v>44361</c:v>
                      </c:pt>
                      <c:pt idx="9">
                        <c:v>44368</c:v>
                      </c:pt>
                      <c:pt idx="10">
                        <c:v>44375</c:v>
                      </c:pt>
                      <c:pt idx="11">
                        <c:v>44382</c:v>
                      </c:pt>
                      <c:pt idx="12">
                        <c:v>44389</c:v>
                      </c:pt>
                      <c:pt idx="13">
                        <c:v>44396</c:v>
                      </c:pt>
                      <c:pt idx="14">
                        <c:v>44403</c:v>
                      </c:pt>
                      <c:pt idx="15">
                        <c:v>44410</c:v>
                      </c:pt>
                      <c:pt idx="16">
                        <c:v>44417</c:v>
                      </c:pt>
                      <c:pt idx="17">
                        <c:v>44424</c:v>
                      </c:pt>
                      <c:pt idx="18">
                        <c:v>44431</c:v>
                      </c:pt>
                      <c:pt idx="19">
                        <c:v>44438</c:v>
                      </c:pt>
                      <c:pt idx="20">
                        <c:v>44445</c:v>
                      </c:pt>
                      <c:pt idx="21">
                        <c:v>44452</c:v>
                      </c:pt>
                      <c:pt idx="22">
                        <c:v>44459</c:v>
                      </c:pt>
                      <c:pt idx="23">
                        <c:v>44466</c:v>
                      </c:pt>
                      <c:pt idx="24">
                        <c:v>44473</c:v>
                      </c:pt>
                      <c:pt idx="25">
                        <c:v>44480</c:v>
                      </c:pt>
                      <c:pt idx="26">
                        <c:v>44487</c:v>
                      </c:pt>
                      <c:pt idx="27">
                        <c:v>44494</c:v>
                      </c:pt>
                      <c:pt idx="28">
                        <c:v>44501</c:v>
                      </c:pt>
                      <c:pt idx="29">
                        <c:v>44508</c:v>
                      </c:pt>
                      <c:pt idx="30">
                        <c:v>44515</c:v>
                      </c:pt>
                      <c:pt idx="31">
                        <c:v>44522</c:v>
                      </c:pt>
                      <c:pt idx="32">
                        <c:v>44529</c:v>
                      </c:pt>
                      <c:pt idx="33">
                        <c:v>44536</c:v>
                      </c:pt>
                      <c:pt idx="34">
                        <c:v>44543</c:v>
                      </c:pt>
                      <c:pt idx="35">
                        <c:v>44550</c:v>
                      </c:pt>
                      <c:pt idx="36">
                        <c:v>44557</c:v>
                      </c:pt>
                      <c:pt idx="37">
                        <c:v>44564</c:v>
                      </c:pt>
                      <c:pt idx="38">
                        <c:v>44571</c:v>
                      </c:pt>
                      <c:pt idx="39">
                        <c:v>44578</c:v>
                      </c:pt>
                      <c:pt idx="40">
                        <c:v>44585</c:v>
                      </c:pt>
                      <c:pt idx="41">
                        <c:v>44592</c:v>
                      </c:pt>
                      <c:pt idx="42">
                        <c:v>44599</c:v>
                      </c:pt>
                      <c:pt idx="43">
                        <c:v>44606</c:v>
                      </c:pt>
                      <c:pt idx="44">
                        <c:v>44613</c:v>
                      </c:pt>
                      <c:pt idx="45">
                        <c:v>44620</c:v>
                      </c:pt>
                      <c:pt idx="46">
                        <c:v>44627</c:v>
                      </c:pt>
                      <c:pt idx="47">
                        <c:v>44634</c:v>
                      </c:pt>
                      <c:pt idx="48">
                        <c:v>44641</c:v>
                      </c:pt>
                      <c:pt idx="49">
                        <c:v>44648</c:v>
                      </c:pt>
                      <c:pt idx="50">
                        <c:v>44655</c:v>
                      </c:pt>
                      <c:pt idx="51">
                        <c:v>44662</c:v>
                      </c:pt>
                      <c:pt idx="52">
                        <c:v>44669</c:v>
                      </c:pt>
                      <c:pt idx="53">
                        <c:v>44676</c:v>
                      </c:pt>
                      <c:pt idx="54">
                        <c:v>44683</c:v>
                      </c:pt>
                      <c:pt idx="55">
                        <c:v>44690</c:v>
                      </c:pt>
                      <c:pt idx="56">
                        <c:v>44697</c:v>
                      </c:pt>
                      <c:pt idx="57">
                        <c:v>44704</c:v>
                      </c:pt>
                      <c:pt idx="58">
                        <c:v>44711</c:v>
                      </c:pt>
                      <c:pt idx="59">
                        <c:v>44718</c:v>
                      </c:pt>
                      <c:pt idx="60">
                        <c:v>44725</c:v>
                      </c:pt>
                      <c:pt idx="61">
                        <c:v>44732</c:v>
                      </c:pt>
                      <c:pt idx="62">
                        <c:v>44739</c:v>
                      </c:pt>
                      <c:pt idx="63">
                        <c:v>44746</c:v>
                      </c:pt>
                      <c:pt idx="64">
                        <c:v>44753</c:v>
                      </c:pt>
                      <c:pt idx="65">
                        <c:v>44760</c:v>
                      </c:pt>
                      <c:pt idx="66">
                        <c:v>44767</c:v>
                      </c:pt>
                      <c:pt idx="67">
                        <c:v>44774</c:v>
                      </c:pt>
                      <c:pt idx="68">
                        <c:v>44781</c:v>
                      </c:pt>
                      <c:pt idx="69">
                        <c:v>44788</c:v>
                      </c:pt>
                      <c:pt idx="70">
                        <c:v>44795</c:v>
                      </c:pt>
                      <c:pt idx="71">
                        <c:v>44802</c:v>
                      </c:pt>
                      <c:pt idx="72">
                        <c:v>44809</c:v>
                      </c:pt>
                      <c:pt idx="73">
                        <c:v>44816</c:v>
                      </c:pt>
                      <c:pt idx="74">
                        <c:v>44823</c:v>
                      </c:pt>
                      <c:pt idx="75">
                        <c:v>44830</c:v>
                      </c:pt>
                      <c:pt idx="76">
                        <c:v>44837</c:v>
                      </c:pt>
                      <c:pt idx="77">
                        <c:v>44844</c:v>
                      </c:pt>
                      <c:pt idx="78">
                        <c:v>44851</c:v>
                      </c:pt>
                      <c:pt idx="79">
                        <c:v>44858</c:v>
                      </c:pt>
                      <c:pt idx="80">
                        <c:v>44865</c:v>
                      </c:pt>
                      <c:pt idx="81">
                        <c:v>44872</c:v>
                      </c:pt>
                      <c:pt idx="82">
                        <c:v>44879</c:v>
                      </c:pt>
                      <c:pt idx="83">
                        <c:v>44886</c:v>
                      </c:pt>
                      <c:pt idx="84">
                        <c:v>44893</c:v>
                      </c:pt>
                      <c:pt idx="85">
                        <c:v>44900</c:v>
                      </c:pt>
                      <c:pt idx="86">
                        <c:v>44907</c:v>
                      </c:pt>
                      <c:pt idx="87">
                        <c:v>44914</c:v>
                      </c:pt>
                      <c:pt idx="88">
                        <c:v>44921</c:v>
                      </c:pt>
                      <c:pt idx="89">
                        <c:v>44928</c:v>
                      </c:pt>
                      <c:pt idx="90">
                        <c:v>44935</c:v>
                      </c:pt>
                      <c:pt idx="91">
                        <c:v>44942</c:v>
                      </c:pt>
                      <c:pt idx="92">
                        <c:v>44949</c:v>
                      </c:pt>
                      <c:pt idx="93">
                        <c:v>44956</c:v>
                      </c:pt>
                      <c:pt idx="94">
                        <c:v>44963</c:v>
                      </c:pt>
                      <c:pt idx="95">
                        <c:v>44970</c:v>
                      </c:pt>
                      <c:pt idx="96">
                        <c:v>44977</c:v>
                      </c:pt>
                      <c:pt idx="97">
                        <c:v>44984</c:v>
                      </c:pt>
                      <c:pt idx="98">
                        <c:v>44991</c:v>
                      </c:pt>
                      <c:pt idx="99">
                        <c:v>44998</c:v>
                      </c:pt>
                      <c:pt idx="100">
                        <c:v>45005</c:v>
                      </c:pt>
                      <c:pt idx="101">
                        <c:v>45012</c:v>
                      </c:pt>
                      <c:pt idx="102">
                        <c:v>45019</c:v>
                      </c:pt>
                      <c:pt idx="103">
                        <c:v>45026</c:v>
                      </c:pt>
                      <c:pt idx="104">
                        <c:v>45033</c:v>
                      </c:pt>
                      <c:pt idx="105">
                        <c:v>45040</c:v>
                      </c:pt>
                      <c:pt idx="106">
                        <c:v>45047</c:v>
                      </c:pt>
                      <c:pt idx="107">
                        <c:v>45054</c:v>
                      </c:pt>
                      <c:pt idx="108">
                        <c:v>45061</c:v>
                      </c:pt>
                      <c:pt idx="109">
                        <c:v>45068</c:v>
                      </c:pt>
                      <c:pt idx="110">
                        <c:v>45075</c:v>
                      </c:pt>
                      <c:pt idx="111">
                        <c:v>45082</c:v>
                      </c:pt>
                      <c:pt idx="112">
                        <c:v>45089</c:v>
                      </c:pt>
                      <c:pt idx="113">
                        <c:v>45096</c:v>
                      </c:pt>
                      <c:pt idx="114">
                        <c:v>45103</c:v>
                      </c:pt>
                      <c:pt idx="115">
                        <c:v>45110</c:v>
                      </c:pt>
                      <c:pt idx="116">
                        <c:v>45117</c:v>
                      </c:pt>
                      <c:pt idx="117">
                        <c:v>45124</c:v>
                      </c:pt>
                      <c:pt idx="118">
                        <c:v>45131</c:v>
                      </c:pt>
                      <c:pt idx="119">
                        <c:v>45138</c:v>
                      </c:pt>
                      <c:pt idx="120">
                        <c:v>45145</c:v>
                      </c:pt>
                      <c:pt idx="121">
                        <c:v>45152</c:v>
                      </c:pt>
                      <c:pt idx="122">
                        <c:v>45159</c:v>
                      </c:pt>
                      <c:pt idx="123">
                        <c:v>45166</c:v>
                      </c:pt>
                      <c:pt idx="124">
                        <c:v>45173</c:v>
                      </c:pt>
                      <c:pt idx="125">
                        <c:v>45180</c:v>
                      </c:pt>
                      <c:pt idx="126">
                        <c:v>45187</c:v>
                      </c:pt>
                      <c:pt idx="127">
                        <c:v>45194</c:v>
                      </c:pt>
                      <c:pt idx="128">
                        <c:v>45201</c:v>
                      </c:pt>
                      <c:pt idx="129">
                        <c:v>45208</c:v>
                      </c:pt>
                      <c:pt idx="130">
                        <c:v>45215</c:v>
                      </c:pt>
                      <c:pt idx="131">
                        <c:v>45222</c:v>
                      </c:pt>
                      <c:pt idx="132">
                        <c:v>45229</c:v>
                      </c:pt>
                      <c:pt idx="133">
                        <c:v>45236</c:v>
                      </c:pt>
                      <c:pt idx="134">
                        <c:v>45243</c:v>
                      </c:pt>
                      <c:pt idx="135">
                        <c:v>45250</c:v>
                      </c:pt>
                      <c:pt idx="136">
                        <c:v>45257</c:v>
                      </c:pt>
                      <c:pt idx="137">
                        <c:v>45264</c:v>
                      </c:pt>
                      <c:pt idx="138">
                        <c:v>45271</c:v>
                      </c:pt>
                      <c:pt idx="139">
                        <c:v>45278</c:v>
                      </c:pt>
                      <c:pt idx="140">
                        <c:v>45285</c:v>
                      </c:pt>
                      <c:pt idx="141">
                        <c:v>45292</c:v>
                      </c:pt>
                      <c:pt idx="142">
                        <c:v>45299</c:v>
                      </c:pt>
                      <c:pt idx="143">
                        <c:v>45306</c:v>
                      </c:pt>
                      <c:pt idx="144">
                        <c:v>45313</c:v>
                      </c:pt>
                      <c:pt idx="145">
                        <c:v>45320</c:v>
                      </c:pt>
                      <c:pt idx="146">
                        <c:v>45327</c:v>
                      </c:pt>
                      <c:pt idx="147">
                        <c:v>45334</c:v>
                      </c:pt>
                      <c:pt idx="148">
                        <c:v>45341</c:v>
                      </c:pt>
                      <c:pt idx="149">
                        <c:v>45348</c:v>
                      </c:pt>
                      <c:pt idx="150">
                        <c:v>45355</c:v>
                      </c:pt>
                      <c:pt idx="151">
                        <c:v>45362</c:v>
                      </c:pt>
                      <c:pt idx="152">
                        <c:v>45369</c:v>
                      </c:pt>
                      <c:pt idx="153">
                        <c:v>45376</c:v>
                      </c:pt>
                      <c:pt idx="154">
                        <c:v>45383</c:v>
                      </c:pt>
                      <c:pt idx="155">
                        <c:v>45390</c:v>
                      </c:pt>
                      <c:pt idx="156">
                        <c:v>45397</c:v>
                      </c:pt>
                      <c:pt idx="157">
                        <c:v>45404</c:v>
                      </c:pt>
                    </c:numCache>
                  </c:numRef>
                </c:cat>
                <c:val>
                  <c:numRef>
                    <c:extLst xmlns:c15="http://schemas.microsoft.com/office/drawing/2012/chart">
                      <c:ext xmlns:c15="http://schemas.microsoft.com/office/drawing/2012/chart" uri="{02D57815-91ED-43cb-92C2-25804820EDAC}">
                        <c15:formulaRef>
                          <c15:sqref>'anal-2021-13'!$BS$9:$BS$166</c15:sqref>
                        </c15:formulaRef>
                      </c:ext>
                    </c:extLst>
                    <c:numCache>
                      <c:formatCode>General</c:formatCode>
                      <c:ptCount val="158"/>
                      <c:pt idx="0">
                        <c:v>0.91789021226377965</c:v>
                      </c:pt>
                      <c:pt idx="1">
                        <c:v>0.93333188420701196</c:v>
                      </c:pt>
                      <c:pt idx="2">
                        <c:v>0.98760617679231333</c:v>
                      </c:pt>
                      <c:pt idx="3">
                        <c:v>1</c:v>
                      </c:pt>
                      <c:pt idx="4">
                        <c:v>1.0370754130717883</c:v>
                      </c:pt>
                      <c:pt idx="5">
                        <c:v>1.0311455950757129</c:v>
                      </c:pt>
                      <c:pt idx="6">
                        <c:v>1.0426096512122014</c:v>
                      </c:pt>
                      <c:pt idx="7">
                        <c:v>1.0668081467283581</c:v>
                      </c:pt>
                      <c:pt idx="8">
                        <c:v>1.0799615720402325</c:v>
                      </c:pt>
                      <c:pt idx="9">
                        <c:v>1.1084331485051409</c:v>
                      </c:pt>
                      <c:pt idx="10">
                        <c:v>1.1107839265663326</c:v>
                      </c:pt>
                      <c:pt idx="11">
                        <c:v>1.1206456583680122</c:v>
                      </c:pt>
                      <c:pt idx="12">
                        <c:v>1.1154107516767044</c:v>
                      </c:pt>
                      <c:pt idx="13">
                        <c:v>1.110088449177824</c:v>
                      </c:pt>
                      <c:pt idx="14">
                        <c:v>1.1137541736596506</c:v>
                      </c:pt>
                      <c:pt idx="15">
                        <c:v>1.1040460663512468</c:v>
                      </c:pt>
                      <c:pt idx="16">
                        <c:v>1.1020770445542225</c:v>
                      </c:pt>
                      <c:pt idx="17">
                        <c:v>1.1017762103903148</c:v>
                      </c:pt>
                      <c:pt idx="18">
                        <c:v>1.1069971661445979</c:v>
                      </c:pt>
                      <c:pt idx="19">
                        <c:v>1.1041622223260441</c:v>
                      </c:pt>
                      <c:pt idx="20">
                        <c:v>1.1095733991877663</c:v>
                      </c:pt>
                      <c:pt idx="21">
                        <c:v>1.107681803197448</c:v>
                      </c:pt>
                      <c:pt idx="22">
                        <c:v>1.1114663555617912</c:v>
                      </c:pt>
                      <c:pt idx="23">
                        <c:v>1.116778548750976</c:v>
                      </c:pt>
                      <c:pt idx="24">
                        <c:v>1.1179585263107867</c:v>
                      </c:pt>
                      <c:pt idx="25">
                        <c:v>1.1220677308176292</c:v>
                      </c:pt>
                      <c:pt idx="26">
                        <c:v>1.1244933268888728</c:v>
                      </c:pt>
                      <c:pt idx="27">
                        <c:v>1.1319520094733884</c:v>
                      </c:pt>
                      <c:pt idx="28">
                        <c:v>1.1372190284898356</c:v>
                      </c:pt>
                      <c:pt idx="29">
                        <c:v>1.1357262305478724</c:v>
                      </c:pt>
                      <c:pt idx="30">
                        <c:v>1.1399694280654957</c:v>
                      </c:pt>
                      <c:pt idx="31">
                        <c:v>1.1336620200776006</c:v>
                      </c:pt>
                      <c:pt idx="32">
                        <c:v>1.1267787588224025</c:v>
                      </c:pt>
                      <c:pt idx="33">
                        <c:v>1.1280868519330112</c:v>
                      </c:pt>
                      <c:pt idx="34">
                        <c:v>1.1275314590956362</c:v>
                      </c:pt>
                      <c:pt idx="35">
                        <c:v>1.1277444836156896</c:v>
                      </c:pt>
                      <c:pt idx="36">
                        <c:v>1.1277361691499299</c:v>
                      </c:pt>
                      <c:pt idx="37">
                        <c:v>1.1261377092595672</c:v>
                      </c:pt>
                      <c:pt idx="38">
                        <c:v>1.1260466026943814</c:v>
                      </c:pt>
                      <c:pt idx="39">
                        <c:v>1.1231099169120011</c:v>
                      </c:pt>
                      <c:pt idx="40">
                        <c:v>1.1236672593358992</c:v>
                      </c:pt>
                      <c:pt idx="41">
                        <c:v>1.1258667925743466</c:v>
                      </c:pt>
                      <c:pt idx="42">
                        <c:v>1.1279142230704324</c:v>
                      </c:pt>
                      <c:pt idx="43">
                        <c:v>1.1300223983946716</c:v>
                      </c:pt>
                      <c:pt idx="44">
                        <c:v>1.1333193402325623</c:v>
                      </c:pt>
                      <c:pt idx="45">
                        <c:v>1.1346195902761447</c:v>
                      </c:pt>
                      <c:pt idx="46">
                        <c:v>1.136986504512798</c:v>
                      </c:pt>
                      <c:pt idx="47">
                        <c:v>1.141301817486672</c:v>
                      </c:pt>
                      <c:pt idx="48">
                        <c:v>1.1429681440424686</c:v>
                      </c:pt>
                      <c:pt idx="49">
                        <c:v>1.1432646674399869</c:v>
                      </c:pt>
                      <c:pt idx="50">
                        <c:v>1.1468932660605389</c:v>
                      </c:pt>
                      <c:pt idx="51">
                        <c:v>1.1478510496114511</c:v>
                      </c:pt>
                      <c:pt idx="52">
                        <c:v>1.1483556954377878</c:v>
                      </c:pt>
                      <c:pt idx="53">
                        <c:v>1.1498442048809516</c:v>
                      </c:pt>
                      <c:pt idx="54">
                        <c:v>1.1511192420026988</c:v>
                      </c:pt>
                      <c:pt idx="55">
                        <c:v>1.150431092335471</c:v>
                      </c:pt>
                      <c:pt idx="56">
                        <c:v>1.1530384012225487</c:v>
                      </c:pt>
                      <c:pt idx="57">
                        <c:v>1.1521933904461206</c:v>
                      </c:pt>
                      <c:pt idx="58">
                        <c:v>1.1537280290803267</c:v>
                      </c:pt>
                      <c:pt idx="59">
                        <c:v>1.153220027247372</c:v>
                      </c:pt>
                      <c:pt idx="60">
                        <c:v>1.1536656736442268</c:v>
                      </c:pt>
                      <c:pt idx="61">
                        <c:v>1.1524475297835504</c:v>
                      </c:pt>
                      <c:pt idx="62">
                        <c:v>1.1515703276190836</c:v>
                      </c:pt>
                      <c:pt idx="63">
                        <c:v>1.1527201531452769</c:v>
                      </c:pt>
                      <c:pt idx="64">
                        <c:v>1.1540943014566809</c:v>
                      </c:pt>
                      <c:pt idx="65">
                        <c:v>1.1556984995928008</c:v>
                      </c:pt>
                      <c:pt idx="66">
                        <c:v>1.1562123097713497</c:v>
                      </c:pt>
                      <c:pt idx="67">
                        <c:v>1.1581666620403033</c:v>
                      </c:pt>
                      <c:pt idx="68">
                        <c:v>1.1583695232461844</c:v>
                      </c:pt>
                      <c:pt idx="69">
                        <c:v>1.1589053112949599</c:v>
                      </c:pt>
                      <c:pt idx="70">
                        <c:v>1.1591953408494113</c:v>
                      </c:pt>
                      <c:pt idx="71">
                        <c:v>1.1612023562581146</c:v>
                      </c:pt>
                      <c:pt idx="72">
                        <c:v>1.1622037914866412</c:v>
                      </c:pt>
                      <c:pt idx="73">
                        <c:v>1.1627336752843576</c:v>
                      </c:pt>
                      <c:pt idx="74">
                        <c:v>1.1652324954213875</c:v>
                      </c:pt>
                      <c:pt idx="75">
                        <c:v>1.1646172106383677</c:v>
                      </c:pt>
                      <c:pt idx="76">
                        <c:v>1.1647564390008516</c:v>
                      </c:pt>
                      <c:pt idx="77">
                        <c:v>1.1661342744746819</c:v>
                      </c:pt>
                      <c:pt idx="78">
                        <c:v>1.166405189026182</c:v>
                      </c:pt>
                      <c:pt idx="79">
                        <c:v>1.167748244305143</c:v>
                      </c:pt>
                      <c:pt idx="80">
                        <c:v>1.1677255924277608</c:v>
                      </c:pt>
                      <c:pt idx="81">
                        <c:v>1.166485560183661</c:v>
                      </c:pt>
                      <c:pt idx="82">
                        <c:v>1.1649652890712072</c:v>
                      </c:pt>
                      <c:pt idx="83">
                        <c:v>1.1668115677602686</c:v>
                      </c:pt>
                      <c:pt idx="84">
                        <c:v>1.1685260512694977</c:v>
                      </c:pt>
                      <c:pt idx="85">
                        <c:v>1.1699599325106713</c:v>
                      </c:pt>
                      <c:pt idx="86">
                        <c:v>1.170595537077046</c:v>
                      </c:pt>
                      <c:pt idx="87">
                        <c:v>1.1729906159741885</c:v>
                      </c:pt>
                      <c:pt idx="88">
                        <c:v>1.174869268725665</c:v>
                      </c:pt>
                      <c:pt idx="89">
                        <c:v>1.1755385496801372</c:v>
                      </c:pt>
                      <c:pt idx="90">
                        <c:v>1.1764866522238073</c:v>
                      </c:pt>
                      <c:pt idx="91">
                        <c:v>1.1764124131283638</c:v>
                      </c:pt>
                      <c:pt idx="92">
                        <c:v>1.1775311941413598</c:v>
                      </c:pt>
                      <c:pt idx="93">
                        <c:v>1.1770562017636983</c:v>
                      </c:pt>
                      <c:pt idx="94">
                        <c:v>1.1787625938112296</c:v>
                      </c:pt>
                      <c:pt idx="95">
                        <c:v>1.1792140964267495</c:v>
                      </c:pt>
                      <c:pt idx="96">
                        <c:v>1.1802007053001362</c:v>
                      </c:pt>
                      <c:pt idx="97">
                        <c:v>1.1798572736044566</c:v>
                      </c:pt>
                      <c:pt idx="98">
                        <c:v>1.1808317565744457</c:v>
                      </c:pt>
                      <c:pt idx="99">
                        <c:v>1.1825596018926865</c:v>
                      </c:pt>
                      <c:pt idx="100">
                        <c:v>1.1835637335251508</c:v>
                      </c:pt>
                      <c:pt idx="101">
                        <c:v>1.1846773505705568</c:v>
                      </c:pt>
                      <c:pt idx="102">
                        <c:v>1.1861440968302737</c:v>
                      </c:pt>
                      <c:pt idx="103">
                        <c:v>1.1865950897683766</c:v>
                      </c:pt>
                      <c:pt idx="104">
                        <c:v>1.1872927422807216</c:v>
                      </c:pt>
                      <c:pt idx="105">
                        <c:v>1.1889391493566457</c:v>
                      </c:pt>
                      <c:pt idx="106">
                        <c:v>1.1893370945742667</c:v>
                      </c:pt>
                      <c:pt idx="107">
                        <c:v>1.1906055629476322</c:v>
                      </c:pt>
                      <c:pt idx="108">
                        <c:v>1.1916435125426454</c:v>
                      </c:pt>
                      <c:pt idx="109">
                        <c:v>1.1916964629349731</c:v>
                      </c:pt>
                      <c:pt idx="110">
                        <c:v>1.1912342961279965</c:v>
                      </c:pt>
                      <c:pt idx="111">
                        <c:v>1.1922744622702628</c:v>
                      </c:pt>
                      <c:pt idx="112">
                        <c:v>1.1932238810635012</c:v>
                      </c:pt>
                      <c:pt idx="113">
                        <c:v>1.1945382880914395</c:v>
                      </c:pt>
                      <c:pt idx="114">
                        <c:v>1.1941556189591847</c:v>
                      </c:pt>
                      <c:pt idx="115">
                        <c:v>1.1949174913963172</c:v>
                      </c:pt>
                      <c:pt idx="116">
                        <c:v>1.1960097309896478</c:v>
                      </c:pt>
                      <c:pt idx="117">
                        <c:v>1.1969215989642941</c:v>
                      </c:pt>
                      <c:pt idx="118">
                        <c:v>1.1978389303394392</c:v>
                      </c:pt>
                      <c:pt idx="119">
                        <c:v>1.1981440833789661</c:v>
                      </c:pt>
                      <c:pt idx="120">
                        <c:v>1.1988417136437703</c:v>
                      </c:pt>
                      <c:pt idx="121">
                        <c:v>1.2012706860095834</c:v>
                      </c:pt>
                      <c:pt idx="122">
                        <c:v>1.2015791853924247</c:v>
                      </c:pt>
                      <c:pt idx="123">
                        <c:v>1.2021881070089357</c:v>
                      </c:pt>
                      <c:pt idx="124">
                        <c:v>1.2027070768172685</c:v>
                      </c:pt>
                      <c:pt idx="125">
                        <c:v>1.2033305841949105</c:v>
                      </c:pt>
                      <c:pt idx="126">
                        <c:v>1.2037458417354034</c:v>
                      </c:pt>
                      <c:pt idx="127">
                        <c:v>1.2041557870001443</c:v>
                      </c:pt>
                      <c:pt idx="128">
                        <c:v>1.2049585754169521</c:v>
                      </c:pt>
                      <c:pt idx="129">
                        <c:v>1.2057721438096665</c:v>
                      </c:pt>
                      <c:pt idx="130">
                        <c:v>1.2063775456514814</c:v>
                      </c:pt>
                      <c:pt idx="131">
                        <c:v>1.2078536162901978</c:v>
                      </c:pt>
                      <c:pt idx="132">
                        <c:v>1.2091677551510709</c:v>
                      </c:pt>
                      <c:pt idx="133">
                        <c:v>1.2100497753652495</c:v>
                      </c:pt>
                      <c:pt idx="134">
                        <c:v>1.2107368489290142</c:v>
                      </c:pt>
                      <c:pt idx="135">
                        <c:v>1.2113570676244869</c:v>
                      </c:pt>
                      <c:pt idx="136">
                        <c:v>1.213005975722415</c:v>
                      </c:pt>
                      <c:pt idx="137">
                        <c:v>1.2151970804313172</c:v>
                      </c:pt>
                      <c:pt idx="138">
                        <c:v>1.2163003491908131</c:v>
                      </c:pt>
                      <c:pt idx="139">
                        <c:v>1.2174330848195574</c:v>
                      </c:pt>
                      <c:pt idx="140">
                        <c:v>1.2191380119037236</c:v>
                      </c:pt>
                      <c:pt idx="141">
                        <c:v>1.2196035834616865</c:v>
                      </c:pt>
                      <c:pt idx="142">
                        <c:v>1.2207511834007301</c:v>
                      </c:pt>
                      <c:pt idx="143">
                        <c:v>1.2213604230532755</c:v>
                      </c:pt>
                      <c:pt idx="144">
                        <c:v>1.2219840420661787</c:v>
                      </c:pt>
                      <c:pt idx="145">
                        <c:v>1.2224774543110775</c:v>
                      </c:pt>
                      <c:pt idx="146">
                        <c:v>1.2238454545521762</c:v>
                      </c:pt>
                      <c:pt idx="147">
                        <c:v>1.2255552222955586</c:v>
                      </c:pt>
                      <c:pt idx="148">
                        <c:v>1.2266246106022467</c:v>
                      </c:pt>
                      <c:pt idx="149">
                        <c:v>1.2273476283372431</c:v>
                      </c:pt>
                      <c:pt idx="150">
                        <c:v>1.2274027512346848</c:v>
                      </c:pt>
                      <c:pt idx="151">
                        <c:v>1.228563042916194</c:v>
                      </c:pt>
                      <c:pt idx="152">
                        <c:v>1.2296750342713778</c:v>
                      </c:pt>
                      <c:pt idx="153">
                        <c:v>1.2309324554198182</c:v>
                      </c:pt>
                      <c:pt idx="154">
                        <c:v>1.232535623002154</c:v>
                      </c:pt>
                      <c:pt idx="155">
                        <c:v>1.2335081436844797</c:v>
                      </c:pt>
                      <c:pt idx="156">
                        <c:v>1.2348883386196716</c:v>
                      </c:pt>
                      <c:pt idx="157">
                        <c:v>1.2357899860757184</c:v>
                      </c:pt>
                    </c:numCache>
                  </c:numRef>
                </c:val>
                <c:smooth val="0"/>
                <c:extLst xmlns:c15="http://schemas.microsoft.com/office/drawing/2012/chart">
                  <c:ext xmlns:c16="http://schemas.microsoft.com/office/drawing/2014/chart" uri="{C3380CC4-5D6E-409C-BE32-E72D297353CC}">
                    <c16:uniqueId val="{00000008-026B-443A-97B8-F78D64A2FBF7}"/>
                  </c:ext>
                </c:extLst>
              </c15:ser>
            </c15:filteredLineSeries>
            <c15:filteredLineSeries>
              <c15:ser>
                <c:idx val="9"/>
                <c:order val="9"/>
                <c:tx>
                  <c:strRef>
                    <c:extLst xmlns:c15="http://schemas.microsoft.com/office/drawing/2012/chart">
                      <c:ext xmlns:c15="http://schemas.microsoft.com/office/drawing/2012/chart" uri="{02D57815-91ED-43cb-92C2-25804820EDAC}">
                        <c15:formulaRef>
                          <c15:sqref>'anal-2021-13'!$BT$8</c15:sqref>
                        </c15:formulaRef>
                      </c:ext>
                    </c:extLst>
                    <c:strCache>
                      <c:ptCount val="1"/>
                      <c:pt idx="0">
                        <c:v>Rn  v3/v2</c:v>
                      </c:pt>
                    </c:strCache>
                  </c:strRef>
                </c:tx>
                <c:spPr>
                  <a:ln w="28575" cap="rnd">
                    <a:solidFill>
                      <a:schemeClr val="accent4">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1-13'!$AJ$9:$AJ$166</c15:sqref>
                        </c15:formulaRef>
                      </c:ext>
                    </c:extLst>
                    <c:numCache>
                      <c:formatCode>m/d/yyyy</c:formatCode>
                      <c:ptCount val="158"/>
                      <c:pt idx="0">
                        <c:v>44305</c:v>
                      </c:pt>
                      <c:pt idx="1">
                        <c:v>44312</c:v>
                      </c:pt>
                      <c:pt idx="2">
                        <c:v>44319</c:v>
                      </c:pt>
                      <c:pt idx="3">
                        <c:v>44326</c:v>
                      </c:pt>
                      <c:pt idx="4">
                        <c:v>44333</c:v>
                      </c:pt>
                      <c:pt idx="5">
                        <c:v>44340</c:v>
                      </c:pt>
                      <c:pt idx="6">
                        <c:v>44347</c:v>
                      </c:pt>
                      <c:pt idx="7">
                        <c:v>44354</c:v>
                      </c:pt>
                      <c:pt idx="8">
                        <c:v>44361</c:v>
                      </c:pt>
                      <c:pt idx="9">
                        <c:v>44368</c:v>
                      </c:pt>
                      <c:pt idx="10">
                        <c:v>44375</c:v>
                      </c:pt>
                      <c:pt idx="11">
                        <c:v>44382</c:v>
                      </c:pt>
                      <c:pt idx="12">
                        <c:v>44389</c:v>
                      </c:pt>
                      <c:pt idx="13">
                        <c:v>44396</c:v>
                      </c:pt>
                      <c:pt idx="14">
                        <c:v>44403</c:v>
                      </c:pt>
                      <c:pt idx="15">
                        <c:v>44410</c:v>
                      </c:pt>
                      <c:pt idx="16">
                        <c:v>44417</c:v>
                      </c:pt>
                      <c:pt idx="17">
                        <c:v>44424</c:v>
                      </c:pt>
                      <c:pt idx="18">
                        <c:v>44431</c:v>
                      </c:pt>
                      <c:pt idx="19">
                        <c:v>44438</c:v>
                      </c:pt>
                      <c:pt idx="20">
                        <c:v>44445</c:v>
                      </c:pt>
                      <c:pt idx="21">
                        <c:v>44452</c:v>
                      </c:pt>
                      <c:pt idx="22">
                        <c:v>44459</c:v>
                      </c:pt>
                      <c:pt idx="23">
                        <c:v>44466</c:v>
                      </c:pt>
                      <c:pt idx="24">
                        <c:v>44473</c:v>
                      </c:pt>
                      <c:pt idx="25">
                        <c:v>44480</c:v>
                      </c:pt>
                      <c:pt idx="26">
                        <c:v>44487</c:v>
                      </c:pt>
                      <c:pt idx="27">
                        <c:v>44494</c:v>
                      </c:pt>
                      <c:pt idx="28">
                        <c:v>44501</c:v>
                      </c:pt>
                      <c:pt idx="29">
                        <c:v>44508</c:v>
                      </c:pt>
                      <c:pt idx="30">
                        <c:v>44515</c:v>
                      </c:pt>
                      <c:pt idx="31">
                        <c:v>44522</c:v>
                      </c:pt>
                      <c:pt idx="32">
                        <c:v>44529</c:v>
                      </c:pt>
                      <c:pt idx="33">
                        <c:v>44536</c:v>
                      </c:pt>
                      <c:pt idx="34">
                        <c:v>44543</c:v>
                      </c:pt>
                      <c:pt idx="35">
                        <c:v>44550</c:v>
                      </c:pt>
                      <c:pt idx="36">
                        <c:v>44557</c:v>
                      </c:pt>
                      <c:pt idx="37">
                        <c:v>44564</c:v>
                      </c:pt>
                      <c:pt idx="38">
                        <c:v>44571</c:v>
                      </c:pt>
                      <c:pt idx="39">
                        <c:v>44578</c:v>
                      </c:pt>
                      <c:pt idx="40">
                        <c:v>44585</c:v>
                      </c:pt>
                      <c:pt idx="41">
                        <c:v>44592</c:v>
                      </c:pt>
                      <c:pt idx="42">
                        <c:v>44599</c:v>
                      </c:pt>
                      <c:pt idx="43">
                        <c:v>44606</c:v>
                      </c:pt>
                      <c:pt idx="44">
                        <c:v>44613</c:v>
                      </c:pt>
                      <c:pt idx="45">
                        <c:v>44620</c:v>
                      </c:pt>
                      <c:pt idx="46">
                        <c:v>44627</c:v>
                      </c:pt>
                      <c:pt idx="47">
                        <c:v>44634</c:v>
                      </c:pt>
                      <c:pt idx="48">
                        <c:v>44641</c:v>
                      </c:pt>
                      <c:pt idx="49">
                        <c:v>44648</c:v>
                      </c:pt>
                      <c:pt idx="50">
                        <c:v>44655</c:v>
                      </c:pt>
                      <c:pt idx="51">
                        <c:v>44662</c:v>
                      </c:pt>
                      <c:pt idx="52">
                        <c:v>44669</c:v>
                      </c:pt>
                      <c:pt idx="53">
                        <c:v>44676</c:v>
                      </c:pt>
                      <c:pt idx="54">
                        <c:v>44683</c:v>
                      </c:pt>
                      <c:pt idx="55">
                        <c:v>44690</c:v>
                      </c:pt>
                      <c:pt idx="56">
                        <c:v>44697</c:v>
                      </c:pt>
                      <c:pt idx="57">
                        <c:v>44704</c:v>
                      </c:pt>
                      <c:pt idx="58">
                        <c:v>44711</c:v>
                      </c:pt>
                      <c:pt idx="59">
                        <c:v>44718</c:v>
                      </c:pt>
                      <c:pt idx="60">
                        <c:v>44725</c:v>
                      </c:pt>
                      <c:pt idx="61">
                        <c:v>44732</c:v>
                      </c:pt>
                      <c:pt idx="62">
                        <c:v>44739</c:v>
                      </c:pt>
                      <c:pt idx="63">
                        <c:v>44746</c:v>
                      </c:pt>
                      <c:pt idx="64">
                        <c:v>44753</c:v>
                      </c:pt>
                      <c:pt idx="65">
                        <c:v>44760</c:v>
                      </c:pt>
                      <c:pt idx="66">
                        <c:v>44767</c:v>
                      </c:pt>
                      <c:pt idx="67">
                        <c:v>44774</c:v>
                      </c:pt>
                      <c:pt idx="68">
                        <c:v>44781</c:v>
                      </c:pt>
                      <c:pt idx="69">
                        <c:v>44788</c:v>
                      </c:pt>
                      <c:pt idx="70">
                        <c:v>44795</c:v>
                      </c:pt>
                      <c:pt idx="71">
                        <c:v>44802</c:v>
                      </c:pt>
                      <c:pt idx="72">
                        <c:v>44809</c:v>
                      </c:pt>
                      <c:pt idx="73">
                        <c:v>44816</c:v>
                      </c:pt>
                      <c:pt idx="74">
                        <c:v>44823</c:v>
                      </c:pt>
                      <c:pt idx="75">
                        <c:v>44830</c:v>
                      </c:pt>
                      <c:pt idx="76">
                        <c:v>44837</c:v>
                      </c:pt>
                      <c:pt idx="77">
                        <c:v>44844</c:v>
                      </c:pt>
                      <c:pt idx="78">
                        <c:v>44851</c:v>
                      </c:pt>
                      <c:pt idx="79">
                        <c:v>44858</c:v>
                      </c:pt>
                      <c:pt idx="80">
                        <c:v>44865</c:v>
                      </c:pt>
                      <c:pt idx="81">
                        <c:v>44872</c:v>
                      </c:pt>
                      <c:pt idx="82">
                        <c:v>44879</c:v>
                      </c:pt>
                      <c:pt idx="83">
                        <c:v>44886</c:v>
                      </c:pt>
                      <c:pt idx="84">
                        <c:v>44893</c:v>
                      </c:pt>
                      <c:pt idx="85">
                        <c:v>44900</c:v>
                      </c:pt>
                      <c:pt idx="86">
                        <c:v>44907</c:v>
                      </c:pt>
                      <c:pt idx="87">
                        <c:v>44914</c:v>
                      </c:pt>
                      <c:pt idx="88">
                        <c:v>44921</c:v>
                      </c:pt>
                      <c:pt idx="89">
                        <c:v>44928</c:v>
                      </c:pt>
                      <c:pt idx="90">
                        <c:v>44935</c:v>
                      </c:pt>
                      <c:pt idx="91">
                        <c:v>44942</c:v>
                      </c:pt>
                      <c:pt idx="92">
                        <c:v>44949</c:v>
                      </c:pt>
                      <c:pt idx="93">
                        <c:v>44956</c:v>
                      </c:pt>
                      <c:pt idx="94">
                        <c:v>44963</c:v>
                      </c:pt>
                      <c:pt idx="95">
                        <c:v>44970</c:v>
                      </c:pt>
                      <c:pt idx="96">
                        <c:v>44977</c:v>
                      </c:pt>
                      <c:pt idx="97">
                        <c:v>44984</c:v>
                      </c:pt>
                      <c:pt idx="98">
                        <c:v>44991</c:v>
                      </c:pt>
                      <c:pt idx="99">
                        <c:v>44998</c:v>
                      </c:pt>
                      <c:pt idx="100">
                        <c:v>45005</c:v>
                      </c:pt>
                      <c:pt idx="101">
                        <c:v>45012</c:v>
                      </c:pt>
                      <c:pt idx="102">
                        <c:v>45019</c:v>
                      </c:pt>
                      <c:pt idx="103">
                        <c:v>45026</c:v>
                      </c:pt>
                      <c:pt idx="104">
                        <c:v>45033</c:v>
                      </c:pt>
                      <c:pt idx="105">
                        <c:v>45040</c:v>
                      </c:pt>
                      <c:pt idx="106">
                        <c:v>45047</c:v>
                      </c:pt>
                      <c:pt idx="107">
                        <c:v>45054</c:v>
                      </c:pt>
                      <c:pt idx="108">
                        <c:v>45061</c:v>
                      </c:pt>
                      <c:pt idx="109">
                        <c:v>45068</c:v>
                      </c:pt>
                      <c:pt idx="110">
                        <c:v>45075</c:v>
                      </c:pt>
                      <c:pt idx="111">
                        <c:v>45082</c:v>
                      </c:pt>
                      <c:pt idx="112">
                        <c:v>45089</c:v>
                      </c:pt>
                      <c:pt idx="113">
                        <c:v>45096</c:v>
                      </c:pt>
                      <c:pt idx="114">
                        <c:v>45103</c:v>
                      </c:pt>
                      <c:pt idx="115">
                        <c:v>45110</c:v>
                      </c:pt>
                      <c:pt idx="116">
                        <c:v>45117</c:v>
                      </c:pt>
                      <c:pt idx="117">
                        <c:v>45124</c:v>
                      </c:pt>
                      <c:pt idx="118">
                        <c:v>45131</c:v>
                      </c:pt>
                      <c:pt idx="119">
                        <c:v>45138</c:v>
                      </c:pt>
                      <c:pt idx="120">
                        <c:v>45145</c:v>
                      </c:pt>
                      <c:pt idx="121">
                        <c:v>45152</c:v>
                      </c:pt>
                      <c:pt idx="122">
                        <c:v>45159</c:v>
                      </c:pt>
                      <c:pt idx="123">
                        <c:v>45166</c:v>
                      </c:pt>
                      <c:pt idx="124">
                        <c:v>45173</c:v>
                      </c:pt>
                      <c:pt idx="125">
                        <c:v>45180</c:v>
                      </c:pt>
                      <c:pt idx="126">
                        <c:v>45187</c:v>
                      </c:pt>
                      <c:pt idx="127">
                        <c:v>45194</c:v>
                      </c:pt>
                      <c:pt idx="128">
                        <c:v>45201</c:v>
                      </c:pt>
                      <c:pt idx="129">
                        <c:v>45208</c:v>
                      </c:pt>
                      <c:pt idx="130">
                        <c:v>45215</c:v>
                      </c:pt>
                      <c:pt idx="131">
                        <c:v>45222</c:v>
                      </c:pt>
                      <c:pt idx="132">
                        <c:v>45229</c:v>
                      </c:pt>
                      <c:pt idx="133">
                        <c:v>45236</c:v>
                      </c:pt>
                      <c:pt idx="134">
                        <c:v>45243</c:v>
                      </c:pt>
                      <c:pt idx="135">
                        <c:v>45250</c:v>
                      </c:pt>
                      <c:pt idx="136">
                        <c:v>45257</c:v>
                      </c:pt>
                      <c:pt idx="137">
                        <c:v>45264</c:v>
                      </c:pt>
                      <c:pt idx="138">
                        <c:v>45271</c:v>
                      </c:pt>
                      <c:pt idx="139">
                        <c:v>45278</c:v>
                      </c:pt>
                      <c:pt idx="140">
                        <c:v>45285</c:v>
                      </c:pt>
                      <c:pt idx="141">
                        <c:v>45292</c:v>
                      </c:pt>
                      <c:pt idx="142">
                        <c:v>45299</c:v>
                      </c:pt>
                      <c:pt idx="143">
                        <c:v>45306</c:v>
                      </c:pt>
                      <c:pt idx="144">
                        <c:v>45313</c:v>
                      </c:pt>
                      <c:pt idx="145">
                        <c:v>45320</c:v>
                      </c:pt>
                      <c:pt idx="146">
                        <c:v>45327</c:v>
                      </c:pt>
                      <c:pt idx="147">
                        <c:v>45334</c:v>
                      </c:pt>
                      <c:pt idx="148">
                        <c:v>45341</c:v>
                      </c:pt>
                      <c:pt idx="149">
                        <c:v>45348</c:v>
                      </c:pt>
                      <c:pt idx="150">
                        <c:v>45355</c:v>
                      </c:pt>
                      <c:pt idx="151">
                        <c:v>45362</c:v>
                      </c:pt>
                      <c:pt idx="152">
                        <c:v>45369</c:v>
                      </c:pt>
                      <c:pt idx="153">
                        <c:v>45376</c:v>
                      </c:pt>
                      <c:pt idx="154">
                        <c:v>45383</c:v>
                      </c:pt>
                      <c:pt idx="155">
                        <c:v>45390</c:v>
                      </c:pt>
                      <c:pt idx="156">
                        <c:v>45397</c:v>
                      </c:pt>
                      <c:pt idx="157">
                        <c:v>45404</c:v>
                      </c:pt>
                    </c:numCache>
                  </c:numRef>
                </c:cat>
                <c:val>
                  <c:numRef>
                    <c:extLst xmlns:c15="http://schemas.microsoft.com/office/drawing/2012/chart">
                      <c:ext xmlns:c15="http://schemas.microsoft.com/office/drawing/2012/chart" uri="{02D57815-91ED-43cb-92C2-25804820EDAC}">
                        <c15:formulaRef>
                          <c15:sqref>'anal-2021-13'!$BT$9:$BT$166</c15:sqref>
                        </c15:formulaRef>
                      </c:ext>
                    </c:extLst>
                    <c:numCache>
                      <c:formatCode>General</c:formatCode>
                      <c:ptCount val="15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numCache>
                  </c:numRef>
                </c:val>
                <c:smooth val="0"/>
                <c:extLst xmlns:c15="http://schemas.microsoft.com/office/drawing/2012/chart">
                  <c:ext xmlns:c16="http://schemas.microsoft.com/office/drawing/2014/chart" uri="{C3380CC4-5D6E-409C-BE32-E72D297353CC}">
                    <c16:uniqueId val="{00000009-026B-443A-97B8-F78D64A2FBF7}"/>
                  </c:ext>
                </c:extLst>
              </c15:ser>
            </c15:filteredLineSeries>
            <c15:filteredLineSeries>
              <c15:ser>
                <c:idx val="10"/>
                <c:order val="10"/>
                <c:tx>
                  <c:strRef>
                    <c:extLst xmlns:c15="http://schemas.microsoft.com/office/drawing/2012/chart">
                      <c:ext xmlns:c15="http://schemas.microsoft.com/office/drawing/2012/chart" uri="{02D57815-91ED-43cb-92C2-25804820EDAC}">
                        <c15:formulaRef>
                          <c15:sqref>'anal-2021-13'!$BU$8</c15:sqref>
                        </c15:formulaRef>
                      </c:ext>
                    </c:extLst>
                    <c:strCache>
                      <c:ptCount val="1"/>
                      <c:pt idx="0">
                        <c:v>Rn  v4/v3</c:v>
                      </c:pt>
                    </c:strCache>
                  </c:strRef>
                </c:tx>
                <c:spPr>
                  <a:ln w="28575" cap="rnd">
                    <a:solidFill>
                      <a:schemeClr val="accent5">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1-13'!$AJ$9:$AJ$166</c15:sqref>
                        </c15:formulaRef>
                      </c:ext>
                    </c:extLst>
                    <c:numCache>
                      <c:formatCode>m/d/yyyy</c:formatCode>
                      <c:ptCount val="158"/>
                      <c:pt idx="0">
                        <c:v>44305</c:v>
                      </c:pt>
                      <c:pt idx="1">
                        <c:v>44312</c:v>
                      </c:pt>
                      <c:pt idx="2">
                        <c:v>44319</c:v>
                      </c:pt>
                      <c:pt idx="3">
                        <c:v>44326</c:v>
                      </c:pt>
                      <c:pt idx="4">
                        <c:v>44333</c:v>
                      </c:pt>
                      <c:pt idx="5">
                        <c:v>44340</c:v>
                      </c:pt>
                      <c:pt idx="6">
                        <c:v>44347</c:v>
                      </c:pt>
                      <c:pt idx="7">
                        <c:v>44354</c:v>
                      </c:pt>
                      <c:pt idx="8">
                        <c:v>44361</c:v>
                      </c:pt>
                      <c:pt idx="9">
                        <c:v>44368</c:v>
                      </c:pt>
                      <c:pt idx="10">
                        <c:v>44375</c:v>
                      </c:pt>
                      <c:pt idx="11">
                        <c:v>44382</c:v>
                      </c:pt>
                      <c:pt idx="12">
                        <c:v>44389</c:v>
                      </c:pt>
                      <c:pt idx="13">
                        <c:v>44396</c:v>
                      </c:pt>
                      <c:pt idx="14">
                        <c:v>44403</c:v>
                      </c:pt>
                      <c:pt idx="15">
                        <c:v>44410</c:v>
                      </c:pt>
                      <c:pt idx="16">
                        <c:v>44417</c:v>
                      </c:pt>
                      <c:pt idx="17">
                        <c:v>44424</c:v>
                      </c:pt>
                      <c:pt idx="18">
                        <c:v>44431</c:v>
                      </c:pt>
                      <c:pt idx="19">
                        <c:v>44438</c:v>
                      </c:pt>
                      <c:pt idx="20">
                        <c:v>44445</c:v>
                      </c:pt>
                      <c:pt idx="21">
                        <c:v>44452</c:v>
                      </c:pt>
                      <c:pt idx="22">
                        <c:v>44459</c:v>
                      </c:pt>
                      <c:pt idx="23">
                        <c:v>44466</c:v>
                      </c:pt>
                      <c:pt idx="24">
                        <c:v>44473</c:v>
                      </c:pt>
                      <c:pt idx="25">
                        <c:v>44480</c:v>
                      </c:pt>
                      <c:pt idx="26">
                        <c:v>44487</c:v>
                      </c:pt>
                      <c:pt idx="27">
                        <c:v>44494</c:v>
                      </c:pt>
                      <c:pt idx="28">
                        <c:v>44501</c:v>
                      </c:pt>
                      <c:pt idx="29">
                        <c:v>44508</c:v>
                      </c:pt>
                      <c:pt idx="30">
                        <c:v>44515</c:v>
                      </c:pt>
                      <c:pt idx="31">
                        <c:v>44522</c:v>
                      </c:pt>
                      <c:pt idx="32">
                        <c:v>44529</c:v>
                      </c:pt>
                      <c:pt idx="33">
                        <c:v>44536</c:v>
                      </c:pt>
                      <c:pt idx="34">
                        <c:v>44543</c:v>
                      </c:pt>
                      <c:pt idx="35">
                        <c:v>44550</c:v>
                      </c:pt>
                      <c:pt idx="36">
                        <c:v>44557</c:v>
                      </c:pt>
                      <c:pt idx="37">
                        <c:v>44564</c:v>
                      </c:pt>
                      <c:pt idx="38">
                        <c:v>44571</c:v>
                      </c:pt>
                      <c:pt idx="39">
                        <c:v>44578</c:v>
                      </c:pt>
                      <c:pt idx="40">
                        <c:v>44585</c:v>
                      </c:pt>
                      <c:pt idx="41">
                        <c:v>44592</c:v>
                      </c:pt>
                      <c:pt idx="42">
                        <c:v>44599</c:v>
                      </c:pt>
                      <c:pt idx="43">
                        <c:v>44606</c:v>
                      </c:pt>
                      <c:pt idx="44">
                        <c:v>44613</c:v>
                      </c:pt>
                      <c:pt idx="45">
                        <c:v>44620</c:v>
                      </c:pt>
                      <c:pt idx="46">
                        <c:v>44627</c:v>
                      </c:pt>
                      <c:pt idx="47">
                        <c:v>44634</c:v>
                      </c:pt>
                      <c:pt idx="48">
                        <c:v>44641</c:v>
                      </c:pt>
                      <c:pt idx="49">
                        <c:v>44648</c:v>
                      </c:pt>
                      <c:pt idx="50">
                        <c:v>44655</c:v>
                      </c:pt>
                      <c:pt idx="51">
                        <c:v>44662</c:v>
                      </c:pt>
                      <c:pt idx="52">
                        <c:v>44669</c:v>
                      </c:pt>
                      <c:pt idx="53">
                        <c:v>44676</c:v>
                      </c:pt>
                      <c:pt idx="54">
                        <c:v>44683</c:v>
                      </c:pt>
                      <c:pt idx="55">
                        <c:v>44690</c:v>
                      </c:pt>
                      <c:pt idx="56">
                        <c:v>44697</c:v>
                      </c:pt>
                      <c:pt idx="57">
                        <c:v>44704</c:v>
                      </c:pt>
                      <c:pt idx="58">
                        <c:v>44711</c:v>
                      </c:pt>
                      <c:pt idx="59">
                        <c:v>44718</c:v>
                      </c:pt>
                      <c:pt idx="60">
                        <c:v>44725</c:v>
                      </c:pt>
                      <c:pt idx="61">
                        <c:v>44732</c:v>
                      </c:pt>
                      <c:pt idx="62">
                        <c:v>44739</c:v>
                      </c:pt>
                      <c:pt idx="63">
                        <c:v>44746</c:v>
                      </c:pt>
                      <c:pt idx="64">
                        <c:v>44753</c:v>
                      </c:pt>
                      <c:pt idx="65">
                        <c:v>44760</c:v>
                      </c:pt>
                      <c:pt idx="66">
                        <c:v>44767</c:v>
                      </c:pt>
                      <c:pt idx="67">
                        <c:v>44774</c:v>
                      </c:pt>
                      <c:pt idx="68">
                        <c:v>44781</c:v>
                      </c:pt>
                      <c:pt idx="69">
                        <c:v>44788</c:v>
                      </c:pt>
                      <c:pt idx="70">
                        <c:v>44795</c:v>
                      </c:pt>
                      <c:pt idx="71">
                        <c:v>44802</c:v>
                      </c:pt>
                      <c:pt idx="72">
                        <c:v>44809</c:v>
                      </c:pt>
                      <c:pt idx="73">
                        <c:v>44816</c:v>
                      </c:pt>
                      <c:pt idx="74">
                        <c:v>44823</c:v>
                      </c:pt>
                      <c:pt idx="75">
                        <c:v>44830</c:v>
                      </c:pt>
                      <c:pt idx="76">
                        <c:v>44837</c:v>
                      </c:pt>
                      <c:pt idx="77">
                        <c:v>44844</c:v>
                      </c:pt>
                      <c:pt idx="78">
                        <c:v>44851</c:v>
                      </c:pt>
                      <c:pt idx="79">
                        <c:v>44858</c:v>
                      </c:pt>
                      <c:pt idx="80">
                        <c:v>44865</c:v>
                      </c:pt>
                      <c:pt idx="81">
                        <c:v>44872</c:v>
                      </c:pt>
                      <c:pt idx="82">
                        <c:v>44879</c:v>
                      </c:pt>
                      <c:pt idx="83">
                        <c:v>44886</c:v>
                      </c:pt>
                      <c:pt idx="84">
                        <c:v>44893</c:v>
                      </c:pt>
                      <c:pt idx="85">
                        <c:v>44900</c:v>
                      </c:pt>
                      <c:pt idx="86">
                        <c:v>44907</c:v>
                      </c:pt>
                      <c:pt idx="87">
                        <c:v>44914</c:v>
                      </c:pt>
                      <c:pt idx="88">
                        <c:v>44921</c:v>
                      </c:pt>
                      <c:pt idx="89">
                        <c:v>44928</c:v>
                      </c:pt>
                      <c:pt idx="90">
                        <c:v>44935</c:v>
                      </c:pt>
                      <c:pt idx="91">
                        <c:v>44942</c:v>
                      </c:pt>
                      <c:pt idx="92">
                        <c:v>44949</c:v>
                      </c:pt>
                      <c:pt idx="93">
                        <c:v>44956</c:v>
                      </c:pt>
                      <c:pt idx="94">
                        <c:v>44963</c:v>
                      </c:pt>
                      <c:pt idx="95">
                        <c:v>44970</c:v>
                      </c:pt>
                      <c:pt idx="96">
                        <c:v>44977</c:v>
                      </c:pt>
                      <c:pt idx="97">
                        <c:v>44984</c:v>
                      </c:pt>
                      <c:pt idx="98">
                        <c:v>44991</c:v>
                      </c:pt>
                      <c:pt idx="99">
                        <c:v>44998</c:v>
                      </c:pt>
                      <c:pt idx="100">
                        <c:v>45005</c:v>
                      </c:pt>
                      <c:pt idx="101">
                        <c:v>45012</c:v>
                      </c:pt>
                      <c:pt idx="102">
                        <c:v>45019</c:v>
                      </c:pt>
                      <c:pt idx="103">
                        <c:v>45026</c:v>
                      </c:pt>
                      <c:pt idx="104">
                        <c:v>45033</c:v>
                      </c:pt>
                      <c:pt idx="105">
                        <c:v>45040</c:v>
                      </c:pt>
                      <c:pt idx="106">
                        <c:v>45047</c:v>
                      </c:pt>
                      <c:pt idx="107">
                        <c:v>45054</c:v>
                      </c:pt>
                      <c:pt idx="108">
                        <c:v>45061</c:v>
                      </c:pt>
                      <c:pt idx="109">
                        <c:v>45068</c:v>
                      </c:pt>
                      <c:pt idx="110">
                        <c:v>45075</c:v>
                      </c:pt>
                      <c:pt idx="111">
                        <c:v>45082</c:v>
                      </c:pt>
                      <c:pt idx="112">
                        <c:v>45089</c:v>
                      </c:pt>
                      <c:pt idx="113">
                        <c:v>45096</c:v>
                      </c:pt>
                      <c:pt idx="114">
                        <c:v>45103</c:v>
                      </c:pt>
                      <c:pt idx="115">
                        <c:v>45110</c:v>
                      </c:pt>
                      <c:pt idx="116">
                        <c:v>45117</c:v>
                      </c:pt>
                      <c:pt idx="117">
                        <c:v>45124</c:v>
                      </c:pt>
                      <c:pt idx="118">
                        <c:v>45131</c:v>
                      </c:pt>
                      <c:pt idx="119">
                        <c:v>45138</c:v>
                      </c:pt>
                      <c:pt idx="120">
                        <c:v>45145</c:v>
                      </c:pt>
                      <c:pt idx="121">
                        <c:v>45152</c:v>
                      </c:pt>
                      <c:pt idx="122">
                        <c:v>45159</c:v>
                      </c:pt>
                      <c:pt idx="123">
                        <c:v>45166</c:v>
                      </c:pt>
                      <c:pt idx="124">
                        <c:v>45173</c:v>
                      </c:pt>
                      <c:pt idx="125">
                        <c:v>45180</c:v>
                      </c:pt>
                      <c:pt idx="126">
                        <c:v>45187</c:v>
                      </c:pt>
                      <c:pt idx="127">
                        <c:v>45194</c:v>
                      </c:pt>
                      <c:pt idx="128">
                        <c:v>45201</c:v>
                      </c:pt>
                      <c:pt idx="129">
                        <c:v>45208</c:v>
                      </c:pt>
                      <c:pt idx="130">
                        <c:v>45215</c:v>
                      </c:pt>
                      <c:pt idx="131">
                        <c:v>45222</c:v>
                      </c:pt>
                      <c:pt idx="132">
                        <c:v>45229</c:v>
                      </c:pt>
                      <c:pt idx="133">
                        <c:v>45236</c:v>
                      </c:pt>
                      <c:pt idx="134">
                        <c:v>45243</c:v>
                      </c:pt>
                      <c:pt idx="135">
                        <c:v>45250</c:v>
                      </c:pt>
                      <c:pt idx="136">
                        <c:v>45257</c:v>
                      </c:pt>
                      <c:pt idx="137">
                        <c:v>45264</c:v>
                      </c:pt>
                      <c:pt idx="138">
                        <c:v>45271</c:v>
                      </c:pt>
                      <c:pt idx="139">
                        <c:v>45278</c:v>
                      </c:pt>
                      <c:pt idx="140">
                        <c:v>45285</c:v>
                      </c:pt>
                      <c:pt idx="141">
                        <c:v>45292</c:v>
                      </c:pt>
                      <c:pt idx="142">
                        <c:v>45299</c:v>
                      </c:pt>
                      <c:pt idx="143">
                        <c:v>45306</c:v>
                      </c:pt>
                      <c:pt idx="144">
                        <c:v>45313</c:v>
                      </c:pt>
                      <c:pt idx="145">
                        <c:v>45320</c:v>
                      </c:pt>
                      <c:pt idx="146">
                        <c:v>45327</c:v>
                      </c:pt>
                      <c:pt idx="147">
                        <c:v>45334</c:v>
                      </c:pt>
                      <c:pt idx="148">
                        <c:v>45341</c:v>
                      </c:pt>
                      <c:pt idx="149">
                        <c:v>45348</c:v>
                      </c:pt>
                      <c:pt idx="150">
                        <c:v>45355</c:v>
                      </c:pt>
                      <c:pt idx="151">
                        <c:v>45362</c:v>
                      </c:pt>
                      <c:pt idx="152">
                        <c:v>45369</c:v>
                      </c:pt>
                      <c:pt idx="153">
                        <c:v>45376</c:v>
                      </c:pt>
                      <c:pt idx="154">
                        <c:v>45383</c:v>
                      </c:pt>
                      <c:pt idx="155">
                        <c:v>45390</c:v>
                      </c:pt>
                      <c:pt idx="156">
                        <c:v>45397</c:v>
                      </c:pt>
                      <c:pt idx="157">
                        <c:v>45404</c:v>
                      </c:pt>
                    </c:numCache>
                  </c:numRef>
                </c:cat>
                <c:val>
                  <c:numRef>
                    <c:extLst xmlns:c15="http://schemas.microsoft.com/office/drawing/2012/chart">
                      <c:ext xmlns:c15="http://schemas.microsoft.com/office/drawing/2012/chart" uri="{02D57815-91ED-43cb-92C2-25804820EDAC}">
                        <c15:formulaRef>
                          <c15:sqref>'anal-2021-13'!$BU$9:$BU$166</c15:sqref>
                        </c15:formulaRef>
                      </c:ext>
                    </c:extLst>
                    <c:numCache>
                      <c:formatCode>General</c:formatCode>
                      <c:ptCount val="15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numCache>
                  </c:numRef>
                </c:val>
                <c:smooth val="0"/>
                <c:extLst xmlns:c15="http://schemas.microsoft.com/office/drawing/2012/chart">
                  <c:ext xmlns:c16="http://schemas.microsoft.com/office/drawing/2014/chart" uri="{C3380CC4-5D6E-409C-BE32-E72D297353CC}">
                    <c16:uniqueId val="{0000000A-026B-443A-97B8-F78D64A2FBF7}"/>
                  </c:ext>
                </c:extLst>
              </c15:ser>
            </c15:filteredLineSeries>
            <c15:filteredLineSeries>
              <c15:ser>
                <c:idx val="11"/>
                <c:order val="11"/>
                <c:tx>
                  <c:strRef>
                    <c:extLst xmlns:c15="http://schemas.microsoft.com/office/drawing/2012/chart">
                      <c:ext xmlns:c15="http://schemas.microsoft.com/office/drawing/2012/chart" uri="{02D57815-91ED-43cb-92C2-25804820EDAC}">
                        <c15:formulaRef>
                          <c15:sqref>'anal-2021-13'!$BV$8</c15:sqref>
                        </c15:formulaRef>
                      </c:ext>
                    </c:extLst>
                    <c:strCache>
                      <c:ptCount val="1"/>
                      <c:pt idx="0">
                        <c:v>Rn  v5/v4</c:v>
                      </c:pt>
                    </c:strCache>
                  </c:strRef>
                </c:tx>
                <c:spPr>
                  <a:ln w="28575" cap="rnd">
                    <a:solidFill>
                      <a:schemeClr val="accent6">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1-13'!$AJ$9:$AJ$166</c15:sqref>
                        </c15:formulaRef>
                      </c:ext>
                    </c:extLst>
                    <c:numCache>
                      <c:formatCode>m/d/yyyy</c:formatCode>
                      <c:ptCount val="158"/>
                      <c:pt idx="0">
                        <c:v>44305</c:v>
                      </c:pt>
                      <c:pt idx="1">
                        <c:v>44312</c:v>
                      </c:pt>
                      <c:pt idx="2">
                        <c:v>44319</c:v>
                      </c:pt>
                      <c:pt idx="3">
                        <c:v>44326</c:v>
                      </c:pt>
                      <c:pt idx="4">
                        <c:v>44333</c:v>
                      </c:pt>
                      <c:pt idx="5">
                        <c:v>44340</c:v>
                      </c:pt>
                      <c:pt idx="6">
                        <c:v>44347</c:v>
                      </c:pt>
                      <c:pt idx="7">
                        <c:v>44354</c:v>
                      </c:pt>
                      <c:pt idx="8">
                        <c:v>44361</c:v>
                      </c:pt>
                      <c:pt idx="9">
                        <c:v>44368</c:v>
                      </c:pt>
                      <c:pt idx="10">
                        <c:v>44375</c:v>
                      </c:pt>
                      <c:pt idx="11">
                        <c:v>44382</c:v>
                      </c:pt>
                      <c:pt idx="12">
                        <c:v>44389</c:v>
                      </c:pt>
                      <c:pt idx="13">
                        <c:v>44396</c:v>
                      </c:pt>
                      <c:pt idx="14">
                        <c:v>44403</c:v>
                      </c:pt>
                      <c:pt idx="15">
                        <c:v>44410</c:v>
                      </c:pt>
                      <c:pt idx="16">
                        <c:v>44417</c:v>
                      </c:pt>
                      <c:pt idx="17">
                        <c:v>44424</c:v>
                      </c:pt>
                      <c:pt idx="18">
                        <c:v>44431</c:v>
                      </c:pt>
                      <c:pt idx="19">
                        <c:v>44438</c:v>
                      </c:pt>
                      <c:pt idx="20">
                        <c:v>44445</c:v>
                      </c:pt>
                      <c:pt idx="21">
                        <c:v>44452</c:v>
                      </c:pt>
                      <c:pt idx="22">
                        <c:v>44459</c:v>
                      </c:pt>
                      <c:pt idx="23">
                        <c:v>44466</c:v>
                      </c:pt>
                      <c:pt idx="24">
                        <c:v>44473</c:v>
                      </c:pt>
                      <c:pt idx="25">
                        <c:v>44480</c:v>
                      </c:pt>
                      <c:pt idx="26">
                        <c:v>44487</c:v>
                      </c:pt>
                      <c:pt idx="27">
                        <c:v>44494</c:v>
                      </c:pt>
                      <c:pt idx="28">
                        <c:v>44501</c:v>
                      </c:pt>
                      <c:pt idx="29">
                        <c:v>44508</c:v>
                      </c:pt>
                      <c:pt idx="30">
                        <c:v>44515</c:v>
                      </c:pt>
                      <c:pt idx="31">
                        <c:v>44522</c:v>
                      </c:pt>
                      <c:pt idx="32">
                        <c:v>44529</c:v>
                      </c:pt>
                      <c:pt idx="33">
                        <c:v>44536</c:v>
                      </c:pt>
                      <c:pt idx="34">
                        <c:v>44543</c:v>
                      </c:pt>
                      <c:pt idx="35">
                        <c:v>44550</c:v>
                      </c:pt>
                      <c:pt idx="36">
                        <c:v>44557</c:v>
                      </c:pt>
                      <c:pt idx="37">
                        <c:v>44564</c:v>
                      </c:pt>
                      <c:pt idx="38">
                        <c:v>44571</c:v>
                      </c:pt>
                      <c:pt idx="39">
                        <c:v>44578</c:v>
                      </c:pt>
                      <c:pt idx="40">
                        <c:v>44585</c:v>
                      </c:pt>
                      <c:pt idx="41">
                        <c:v>44592</c:v>
                      </c:pt>
                      <c:pt idx="42">
                        <c:v>44599</c:v>
                      </c:pt>
                      <c:pt idx="43">
                        <c:v>44606</c:v>
                      </c:pt>
                      <c:pt idx="44">
                        <c:v>44613</c:v>
                      </c:pt>
                      <c:pt idx="45">
                        <c:v>44620</c:v>
                      </c:pt>
                      <c:pt idx="46">
                        <c:v>44627</c:v>
                      </c:pt>
                      <c:pt idx="47">
                        <c:v>44634</c:v>
                      </c:pt>
                      <c:pt idx="48">
                        <c:v>44641</c:v>
                      </c:pt>
                      <c:pt idx="49">
                        <c:v>44648</c:v>
                      </c:pt>
                      <c:pt idx="50">
                        <c:v>44655</c:v>
                      </c:pt>
                      <c:pt idx="51">
                        <c:v>44662</c:v>
                      </c:pt>
                      <c:pt idx="52">
                        <c:v>44669</c:v>
                      </c:pt>
                      <c:pt idx="53">
                        <c:v>44676</c:v>
                      </c:pt>
                      <c:pt idx="54">
                        <c:v>44683</c:v>
                      </c:pt>
                      <c:pt idx="55">
                        <c:v>44690</c:v>
                      </c:pt>
                      <c:pt idx="56">
                        <c:v>44697</c:v>
                      </c:pt>
                      <c:pt idx="57">
                        <c:v>44704</c:v>
                      </c:pt>
                      <c:pt idx="58">
                        <c:v>44711</c:v>
                      </c:pt>
                      <c:pt idx="59">
                        <c:v>44718</c:v>
                      </c:pt>
                      <c:pt idx="60">
                        <c:v>44725</c:v>
                      </c:pt>
                      <c:pt idx="61">
                        <c:v>44732</c:v>
                      </c:pt>
                      <c:pt idx="62">
                        <c:v>44739</c:v>
                      </c:pt>
                      <c:pt idx="63">
                        <c:v>44746</c:v>
                      </c:pt>
                      <c:pt idx="64">
                        <c:v>44753</c:v>
                      </c:pt>
                      <c:pt idx="65">
                        <c:v>44760</c:v>
                      </c:pt>
                      <c:pt idx="66">
                        <c:v>44767</c:v>
                      </c:pt>
                      <c:pt idx="67">
                        <c:v>44774</c:v>
                      </c:pt>
                      <c:pt idx="68">
                        <c:v>44781</c:v>
                      </c:pt>
                      <c:pt idx="69">
                        <c:v>44788</c:v>
                      </c:pt>
                      <c:pt idx="70">
                        <c:v>44795</c:v>
                      </c:pt>
                      <c:pt idx="71">
                        <c:v>44802</c:v>
                      </c:pt>
                      <c:pt idx="72">
                        <c:v>44809</c:v>
                      </c:pt>
                      <c:pt idx="73">
                        <c:v>44816</c:v>
                      </c:pt>
                      <c:pt idx="74">
                        <c:v>44823</c:v>
                      </c:pt>
                      <c:pt idx="75">
                        <c:v>44830</c:v>
                      </c:pt>
                      <c:pt idx="76">
                        <c:v>44837</c:v>
                      </c:pt>
                      <c:pt idx="77">
                        <c:v>44844</c:v>
                      </c:pt>
                      <c:pt idx="78">
                        <c:v>44851</c:v>
                      </c:pt>
                      <c:pt idx="79">
                        <c:v>44858</c:v>
                      </c:pt>
                      <c:pt idx="80">
                        <c:v>44865</c:v>
                      </c:pt>
                      <c:pt idx="81">
                        <c:v>44872</c:v>
                      </c:pt>
                      <c:pt idx="82">
                        <c:v>44879</c:v>
                      </c:pt>
                      <c:pt idx="83">
                        <c:v>44886</c:v>
                      </c:pt>
                      <c:pt idx="84">
                        <c:v>44893</c:v>
                      </c:pt>
                      <c:pt idx="85">
                        <c:v>44900</c:v>
                      </c:pt>
                      <c:pt idx="86">
                        <c:v>44907</c:v>
                      </c:pt>
                      <c:pt idx="87">
                        <c:v>44914</c:v>
                      </c:pt>
                      <c:pt idx="88">
                        <c:v>44921</c:v>
                      </c:pt>
                      <c:pt idx="89">
                        <c:v>44928</c:v>
                      </c:pt>
                      <c:pt idx="90">
                        <c:v>44935</c:v>
                      </c:pt>
                      <c:pt idx="91">
                        <c:v>44942</c:v>
                      </c:pt>
                      <c:pt idx="92">
                        <c:v>44949</c:v>
                      </c:pt>
                      <c:pt idx="93">
                        <c:v>44956</c:v>
                      </c:pt>
                      <c:pt idx="94">
                        <c:v>44963</c:v>
                      </c:pt>
                      <c:pt idx="95">
                        <c:v>44970</c:v>
                      </c:pt>
                      <c:pt idx="96">
                        <c:v>44977</c:v>
                      </c:pt>
                      <c:pt idx="97">
                        <c:v>44984</c:v>
                      </c:pt>
                      <c:pt idx="98">
                        <c:v>44991</c:v>
                      </c:pt>
                      <c:pt idx="99">
                        <c:v>44998</c:v>
                      </c:pt>
                      <c:pt idx="100">
                        <c:v>45005</c:v>
                      </c:pt>
                      <c:pt idx="101">
                        <c:v>45012</c:v>
                      </c:pt>
                      <c:pt idx="102">
                        <c:v>45019</c:v>
                      </c:pt>
                      <c:pt idx="103">
                        <c:v>45026</c:v>
                      </c:pt>
                      <c:pt idx="104">
                        <c:v>45033</c:v>
                      </c:pt>
                      <c:pt idx="105">
                        <c:v>45040</c:v>
                      </c:pt>
                      <c:pt idx="106">
                        <c:v>45047</c:v>
                      </c:pt>
                      <c:pt idx="107">
                        <c:v>45054</c:v>
                      </c:pt>
                      <c:pt idx="108">
                        <c:v>45061</c:v>
                      </c:pt>
                      <c:pt idx="109">
                        <c:v>45068</c:v>
                      </c:pt>
                      <c:pt idx="110">
                        <c:v>45075</c:v>
                      </c:pt>
                      <c:pt idx="111">
                        <c:v>45082</c:v>
                      </c:pt>
                      <c:pt idx="112">
                        <c:v>45089</c:v>
                      </c:pt>
                      <c:pt idx="113">
                        <c:v>45096</c:v>
                      </c:pt>
                      <c:pt idx="114">
                        <c:v>45103</c:v>
                      </c:pt>
                      <c:pt idx="115">
                        <c:v>45110</c:v>
                      </c:pt>
                      <c:pt idx="116">
                        <c:v>45117</c:v>
                      </c:pt>
                      <c:pt idx="117">
                        <c:v>45124</c:v>
                      </c:pt>
                      <c:pt idx="118">
                        <c:v>45131</c:v>
                      </c:pt>
                      <c:pt idx="119">
                        <c:v>45138</c:v>
                      </c:pt>
                      <c:pt idx="120">
                        <c:v>45145</c:v>
                      </c:pt>
                      <c:pt idx="121">
                        <c:v>45152</c:v>
                      </c:pt>
                      <c:pt idx="122">
                        <c:v>45159</c:v>
                      </c:pt>
                      <c:pt idx="123">
                        <c:v>45166</c:v>
                      </c:pt>
                      <c:pt idx="124">
                        <c:v>45173</c:v>
                      </c:pt>
                      <c:pt idx="125">
                        <c:v>45180</c:v>
                      </c:pt>
                      <c:pt idx="126">
                        <c:v>45187</c:v>
                      </c:pt>
                      <c:pt idx="127">
                        <c:v>45194</c:v>
                      </c:pt>
                      <c:pt idx="128">
                        <c:v>45201</c:v>
                      </c:pt>
                      <c:pt idx="129">
                        <c:v>45208</c:v>
                      </c:pt>
                      <c:pt idx="130">
                        <c:v>45215</c:v>
                      </c:pt>
                      <c:pt idx="131">
                        <c:v>45222</c:v>
                      </c:pt>
                      <c:pt idx="132">
                        <c:v>45229</c:v>
                      </c:pt>
                      <c:pt idx="133">
                        <c:v>45236</c:v>
                      </c:pt>
                      <c:pt idx="134">
                        <c:v>45243</c:v>
                      </c:pt>
                      <c:pt idx="135">
                        <c:v>45250</c:v>
                      </c:pt>
                      <c:pt idx="136">
                        <c:v>45257</c:v>
                      </c:pt>
                      <c:pt idx="137">
                        <c:v>45264</c:v>
                      </c:pt>
                      <c:pt idx="138">
                        <c:v>45271</c:v>
                      </c:pt>
                      <c:pt idx="139">
                        <c:v>45278</c:v>
                      </c:pt>
                      <c:pt idx="140">
                        <c:v>45285</c:v>
                      </c:pt>
                      <c:pt idx="141">
                        <c:v>45292</c:v>
                      </c:pt>
                      <c:pt idx="142">
                        <c:v>45299</c:v>
                      </c:pt>
                      <c:pt idx="143">
                        <c:v>45306</c:v>
                      </c:pt>
                      <c:pt idx="144">
                        <c:v>45313</c:v>
                      </c:pt>
                      <c:pt idx="145">
                        <c:v>45320</c:v>
                      </c:pt>
                      <c:pt idx="146">
                        <c:v>45327</c:v>
                      </c:pt>
                      <c:pt idx="147">
                        <c:v>45334</c:v>
                      </c:pt>
                      <c:pt idx="148">
                        <c:v>45341</c:v>
                      </c:pt>
                      <c:pt idx="149">
                        <c:v>45348</c:v>
                      </c:pt>
                      <c:pt idx="150">
                        <c:v>45355</c:v>
                      </c:pt>
                      <c:pt idx="151">
                        <c:v>45362</c:v>
                      </c:pt>
                      <c:pt idx="152">
                        <c:v>45369</c:v>
                      </c:pt>
                      <c:pt idx="153">
                        <c:v>45376</c:v>
                      </c:pt>
                      <c:pt idx="154">
                        <c:v>45383</c:v>
                      </c:pt>
                      <c:pt idx="155">
                        <c:v>45390</c:v>
                      </c:pt>
                      <c:pt idx="156">
                        <c:v>45397</c:v>
                      </c:pt>
                      <c:pt idx="157">
                        <c:v>45404</c:v>
                      </c:pt>
                    </c:numCache>
                  </c:numRef>
                </c:cat>
                <c:val>
                  <c:numRef>
                    <c:extLst xmlns:c15="http://schemas.microsoft.com/office/drawing/2012/chart">
                      <c:ext xmlns:c15="http://schemas.microsoft.com/office/drawing/2012/chart" uri="{02D57815-91ED-43cb-92C2-25804820EDAC}">
                        <c15:formulaRef>
                          <c15:sqref>'anal-2021-13'!$BV$9:$BV$166</c15:sqref>
                        </c15:formulaRef>
                      </c:ext>
                    </c:extLst>
                    <c:numCache>
                      <c:formatCode>General</c:formatCode>
                      <c:ptCount val="15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numCache>
                  </c:numRef>
                </c:val>
                <c:smooth val="0"/>
                <c:extLst xmlns:c15="http://schemas.microsoft.com/office/drawing/2012/chart">
                  <c:ext xmlns:c16="http://schemas.microsoft.com/office/drawing/2014/chart" uri="{C3380CC4-5D6E-409C-BE32-E72D297353CC}">
                    <c16:uniqueId val="{0000000B-026B-443A-97B8-F78D64A2FBF7}"/>
                  </c:ext>
                </c:extLst>
              </c15:ser>
            </c15:filteredLineSeries>
            <c15:filteredLineSeries>
              <c15:ser>
                <c:idx val="12"/>
                <c:order val="12"/>
                <c:tx>
                  <c:strRef>
                    <c:extLst xmlns:c15="http://schemas.microsoft.com/office/drawing/2012/chart">
                      <c:ext xmlns:c15="http://schemas.microsoft.com/office/drawing/2012/chart" uri="{02D57815-91ED-43cb-92C2-25804820EDAC}">
                        <c15:formulaRef>
                          <c15:sqref>'anal-2021-13'!$BW$8</c15:sqref>
                        </c15:formulaRef>
                      </c:ext>
                    </c:extLst>
                    <c:strCache>
                      <c:ptCount val="1"/>
                      <c:pt idx="0">
                        <c:v>Rn  v6/v5</c:v>
                      </c:pt>
                    </c:strCache>
                  </c:strRef>
                </c:tx>
                <c:spPr>
                  <a:ln w="28575" cap="rnd">
                    <a:solidFill>
                      <a:schemeClr val="accent1">
                        <a:lumMod val="80000"/>
                        <a:lumOff val="2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1-13'!$AJ$9:$AJ$166</c15:sqref>
                        </c15:formulaRef>
                      </c:ext>
                    </c:extLst>
                    <c:numCache>
                      <c:formatCode>m/d/yyyy</c:formatCode>
                      <c:ptCount val="158"/>
                      <c:pt idx="0">
                        <c:v>44305</c:v>
                      </c:pt>
                      <c:pt idx="1">
                        <c:v>44312</c:v>
                      </c:pt>
                      <c:pt idx="2">
                        <c:v>44319</c:v>
                      </c:pt>
                      <c:pt idx="3">
                        <c:v>44326</c:v>
                      </c:pt>
                      <c:pt idx="4">
                        <c:v>44333</c:v>
                      </c:pt>
                      <c:pt idx="5">
                        <c:v>44340</c:v>
                      </c:pt>
                      <c:pt idx="6">
                        <c:v>44347</c:v>
                      </c:pt>
                      <c:pt idx="7">
                        <c:v>44354</c:v>
                      </c:pt>
                      <c:pt idx="8">
                        <c:v>44361</c:v>
                      </c:pt>
                      <c:pt idx="9">
                        <c:v>44368</c:v>
                      </c:pt>
                      <c:pt idx="10">
                        <c:v>44375</c:v>
                      </c:pt>
                      <c:pt idx="11">
                        <c:v>44382</c:v>
                      </c:pt>
                      <c:pt idx="12">
                        <c:v>44389</c:v>
                      </c:pt>
                      <c:pt idx="13">
                        <c:v>44396</c:v>
                      </c:pt>
                      <c:pt idx="14">
                        <c:v>44403</c:v>
                      </c:pt>
                      <c:pt idx="15">
                        <c:v>44410</c:v>
                      </c:pt>
                      <c:pt idx="16">
                        <c:v>44417</c:v>
                      </c:pt>
                      <c:pt idx="17">
                        <c:v>44424</c:v>
                      </c:pt>
                      <c:pt idx="18">
                        <c:v>44431</c:v>
                      </c:pt>
                      <c:pt idx="19">
                        <c:v>44438</c:v>
                      </c:pt>
                      <c:pt idx="20">
                        <c:v>44445</c:v>
                      </c:pt>
                      <c:pt idx="21">
                        <c:v>44452</c:v>
                      </c:pt>
                      <c:pt idx="22">
                        <c:v>44459</c:v>
                      </c:pt>
                      <c:pt idx="23">
                        <c:v>44466</c:v>
                      </c:pt>
                      <c:pt idx="24">
                        <c:v>44473</c:v>
                      </c:pt>
                      <c:pt idx="25">
                        <c:v>44480</c:v>
                      </c:pt>
                      <c:pt idx="26">
                        <c:v>44487</c:v>
                      </c:pt>
                      <c:pt idx="27">
                        <c:v>44494</c:v>
                      </c:pt>
                      <c:pt idx="28">
                        <c:v>44501</c:v>
                      </c:pt>
                      <c:pt idx="29">
                        <c:v>44508</c:v>
                      </c:pt>
                      <c:pt idx="30">
                        <c:v>44515</c:v>
                      </c:pt>
                      <c:pt idx="31">
                        <c:v>44522</c:v>
                      </c:pt>
                      <c:pt idx="32">
                        <c:v>44529</c:v>
                      </c:pt>
                      <c:pt idx="33">
                        <c:v>44536</c:v>
                      </c:pt>
                      <c:pt idx="34">
                        <c:v>44543</c:v>
                      </c:pt>
                      <c:pt idx="35">
                        <c:v>44550</c:v>
                      </c:pt>
                      <c:pt idx="36">
                        <c:v>44557</c:v>
                      </c:pt>
                      <c:pt idx="37">
                        <c:v>44564</c:v>
                      </c:pt>
                      <c:pt idx="38">
                        <c:v>44571</c:v>
                      </c:pt>
                      <c:pt idx="39">
                        <c:v>44578</c:v>
                      </c:pt>
                      <c:pt idx="40">
                        <c:v>44585</c:v>
                      </c:pt>
                      <c:pt idx="41">
                        <c:v>44592</c:v>
                      </c:pt>
                      <c:pt idx="42">
                        <c:v>44599</c:v>
                      </c:pt>
                      <c:pt idx="43">
                        <c:v>44606</c:v>
                      </c:pt>
                      <c:pt idx="44">
                        <c:v>44613</c:v>
                      </c:pt>
                      <c:pt idx="45">
                        <c:v>44620</c:v>
                      </c:pt>
                      <c:pt idx="46">
                        <c:v>44627</c:v>
                      </c:pt>
                      <c:pt idx="47">
                        <c:v>44634</c:v>
                      </c:pt>
                      <c:pt idx="48">
                        <c:v>44641</c:v>
                      </c:pt>
                      <c:pt idx="49">
                        <c:v>44648</c:v>
                      </c:pt>
                      <c:pt idx="50">
                        <c:v>44655</c:v>
                      </c:pt>
                      <c:pt idx="51">
                        <c:v>44662</c:v>
                      </c:pt>
                      <c:pt idx="52">
                        <c:v>44669</c:v>
                      </c:pt>
                      <c:pt idx="53">
                        <c:v>44676</c:v>
                      </c:pt>
                      <c:pt idx="54">
                        <c:v>44683</c:v>
                      </c:pt>
                      <c:pt idx="55">
                        <c:v>44690</c:v>
                      </c:pt>
                      <c:pt idx="56">
                        <c:v>44697</c:v>
                      </c:pt>
                      <c:pt idx="57">
                        <c:v>44704</c:v>
                      </c:pt>
                      <c:pt idx="58">
                        <c:v>44711</c:v>
                      </c:pt>
                      <c:pt idx="59">
                        <c:v>44718</c:v>
                      </c:pt>
                      <c:pt idx="60">
                        <c:v>44725</c:v>
                      </c:pt>
                      <c:pt idx="61">
                        <c:v>44732</c:v>
                      </c:pt>
                      <c:pt idx="62">
                        <c:v>44739</c:v>
                      </c:pt>
                      <c:pt idx="63">
                        <c:v>44746</c:v>
                      </c:pt>
                      <c:pt idx="64">
                        <c:v>44753</c:v>
                      </c:pt>
                      <c:pt idx="65">
                        <c:v>44760</c:v>
                      </c:pt>
                      <c:pt idx="66">
                        <c:v>44767</c:v>
                      </c:pt>
                      <c:pt idx="67">
                        <c:v>44774</c:v>
                      </c:pt>
                      <c:pt idx="68">
                        <c:v>44781</c:v>
                      </c:pt>
                      <c:pt idx="69">
                        <c:v>44788</c:v>
                      </c:pt>
                      <c:pt idx="70">
                        <c:v>44795</c:v>
                      </c:pt>
                      <c:pt idx="71">
                        <c:v>44802</c:v>
                      </c:pt>
                      <c:pt idx="72">
                        <c:v>44809</c:v>
                      </c:pt>
                      <c:pt idx="73">
                        <c:v>44816</c:v>
                      </c:pt>
                      <c:pt idx="74">
                        <c:v>44823</c:v>
                      </c:pt>
                      <c:pt idx="75">
                        <c:v>44830</c:v>
                      </c:pt>
                      <c:pt idx="76">
                        <c:v>44837</c:v>
                      </c:pt>
                      <c:pt idx="77">
                        <c:v>44844</c:v>
                      </c:pt>
                      <c:pt idx="78">
                        <c:v>44851</c:v>
                      </c:pt>
                      <c:pt idx="79">
                        <c:v>44858</c:v>
                      </c:pt>
                      <c:pt idx="80">
                        <c:v>44865</c:v>
                      </c:pt>
                      <c:pt idx="81">
                        <c:v>44872</c:v>
                      </c:pt>
                      <c:pt idx="82">
                        <c:v>44879</c:v>
                      </c:pt>
                      <c:pt idx="83">
                        <c:v>44886</c:v>
                      </c:pt>
                      <c:pt idx="84">
                        <c:v>44893</c:v>
                      </c:pt>
                      <c:pt idx="85">
                        <c:v>44900</c:v>
                      </c:pt>
                      <c:pt idx="86">
                        <c:v>44907</c:v>
                      </c:pt>
                      <c:pt idx="87">
                        <c:v>44914</c:v>
                      </c:pt>
                      <c:pt idx="88">
                        <c:v>44921</c:v>
                      </c:pt>
                      <c:pt idx="89">
                        <c:v>44928</c:v>
                      </c:pt>
                      <c:pt idx="90">
                        <c:v>44935</c:v>
                      </c:pt>
                      <c:pt idx="91">
                        <c:v>44942</c:v>
                      </c:pt>
                      <c:pt idx="92">
                        <c:v>44949</c:v>
                      </c:pt>
                      <c:pt idx="93">
                        <c:v>44956</c:v>
                      </c:pt>
                      <c:pt idx="94">
                        <c:v>44963</c:v>
                      </c:pt>
                      <c:pt idx="95">
                        <c:v>44970</c:v>
                      </c:pt>
                      <c:pt idx="96">
                        <c:v>44977</c:v>
                      </c:pt>
                      <c:pt idx="97">
                        <c:v>44984</c:v>
                      </c:pt>
                      <c:pt idx="98">
                        <c:v>44991</c:v>
                      </c:pt>
                      <c:pt idx="99">
                        <c:v>44998</c:v>
                      </c:pt>
                      <c:pt idx="100">
                        <c:v>45005</c:v>
                      </c:pt>
                      <c:pt idx="101">
                        <c:v>45012</c:v>
                      </c:pt>
                      <c:pt idx="102">
                        <c:v>45019</c:v>
                      </c:pt>
                      <c:pt idx="103">
                        <c:v>45026</c:v>
                      </c:pt>
                      <c:pt idx="104">
                        <c:v>45033</c:v>
                      </c:pt>
                      <c:pt idx="105">
                        <c:v>45040</c:v>
                      </c:pt>
                      <c:pt idx="106">
                        <c:v>45047</c:v>
                      </c:pt>
                      <c:pt idx="107">
                        <c:v>45054</c:v>
                      </c:pt>
                      <c:pt idx="108">
                        <c:v>45061</c:v>
                      </c:pt>
                      <c:pt idx="109">
                        <c:v>45068</c:v>
                      </c:pt>
                      <c:pt idx="110">
                        <c:v>45075</c:v>
                      </c:pt>
                      <c:pt idx="111">
                        <c:v>45082</c:v>
                      </c:pt>
                      <c:pt idx="112">
                        <c:v>45089</c:v>
                      </c:pt>
                      <c:pt idx="113">
                        <c:v>45096</c:v>
                      </c:pt>
                      <c:pt idx="114">
                        <c:v>45103</c:v>
                      </c:pt>
                      <c:pt idx="115">
                        <c:v>45110</c:v>
                      </c:pt>
                      <c:pt idx="116">
                        <c:v>45117</c:v>
                      </c:pt>
                      <c:pt idx="117">
                        <c:v>45124</c:v>
                      </c:pt>
                      <c:pt idx="118">
                        <c:v>45131</c:v>
                      </c:pt>
                      <c:pt idx="119">
                        <c:v>45138</c:v>
                      </c:pt>
                      <c:pt idx="120">
                        <c:v>45145</c:v>
                      </c:pt>
                      <c:pt idx="121">
                        <c:v>45152</c:v>
                      </c:pt>
                      <c:pt idx="122">
                        <c:v>45159</c:v>
                      </c:pt>
                      <c:pt idx="123">
                        <c:v>45166</c:v>
                      </c:pt>
                      <c:pt idx="124">
                        <c:v>45173</c:v>
                      </c:pt>
                      <c:pt idx="125">
                        <c:v>45180</c:v>
                      </c:pt>
                      <c:pt idx="126">
                        <c:v>45187</c:v>
                      </c:pt>
                      <c:pt idx="127">
                        <c:v>45194</c:v>
                      </c:pt>
                      <c:pt idx="128">
                        <c:v>45201</c:v>
                      </c:pt>
                      <c:pt idx="129">
                        <c:v>45208</c:v>
                      </c:pt>
                      <c:pt idx="130">
                        <c:v>45215</c:v>
                      </c:pt>
                      <c:pt idx="131">
                        <c:v>45222</c:v>
                      </c:pt>
                      <c:pt idx="132">
                        <c:v>45229</c:v>
                      </c:pt>
                      <c:pt idx="133">
                        <c:v>45236</c:v>
                      </c:pt>
                      <c:pt idx="134">
                        <c:v>45243</c:v>
                      </c:pt>
                      <c:pt idx="135">
                        <c:v>45250</c:v>
                      </c:pt>
                      <c:pt idx="136">
                        <c:v>45257</c:v>
                      </c:pt>
                      <c:pt idx="137">
                        <c:v>45264</c:v>
                      </c:pt>
                      <c:pt idx="138">
                        <c:v>45271</c:v>
                      </c:pt>
                      <c:pt idx="139">
                        <c:v>45278</c:v>
                      </c:pt>
                      <c:pt idx="140">
                        <c:v>45285</c:v>
                      </c:pt>
                      <c:pt idx="141">
                        <c:v>45292</c:v>
                      </c:pt>
                      <c:pt idx="142">
                        <c:v>45299</c:v>
                      </c:pt>
                      <c:pt idx="143">
                        <c:v>45306</c:v>
                      </c:pt>
                      <c:pt idx="144">
                        <c:v>45313</c:v>
                      </c:pt>
                      <c:pt idx="145">
                        <c:v>45320</c:v>
                      </c:pt>
                      <c:pt idx="146">
                        <c:v>45327</c:v>
                      </c:pt>
                      <c:pt idx="147">
                        <c:v>45334</c:v>
                      </c:pt>
                      <c:pt idx="148">
                        <c:v>45341</c:v>
                      </c:pt>
                      <c:pt idx="149">
                        <c:v>45348</c:v>
                      </c:pt>
                      <c:pt idx="150">
                        <c:v>45355</c:v>
                      </c:pt>
                      <c:pt idx="151">
                        <c:v>45362</c:v>
                      </c:pt>
                      <c:pt idx="152">
                        <c:v>45369</c:v>
                      </c:pt>
                      <c:pt idx="153">
                        <c:v>45376</c:v>
                      </c:pt>
                      <c:pt idx="154">
                        <c:v>45383</c:v>
                      </c:pt>
                      <c:pt idx="155">
                        <c:v>45390</c:v>
                      </c:pt>
                      <c:pt idx="156">
                        <c:v>45397</c:v>
                      </c:pt>
                      <c:pt idx="157">
                        <c:v>45404</c:v>
                      </c:pt>
                    </c:numCache>
                  </c:numRef>
                </c:cat>
                <c:val>
                  <c:numRef>
                    <c:extLst xmlns:c15="http://schemas.microsoft.com/office/drawing/2012/chart">
                      <c:ext xmlns:c15="http://schemas.microsoft.com/office/drawing/2012/chart" uri="{02D57815-91ED-43cb-92C2-25804820EDAC}">
                        <c15:formulaRef>
                          <c15:sqref>'anal-2021-13'!$BW$9:$BW$166</c15:sqref>
                        </c15:formulaRef>
                      </c:ext>
                    </c:extLst>
                    <c:numCache>
                      <c:formatCode>General</c:formatCode>
                      <c:ptCount val="15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numCache>
                  </c:numRef>
                </c:val>
                <c:smooth val="0"/>
                <c:extLst xmlns:c15="http://schemas.microsoft.com/office/drawing/2012/chart">
                  <c:ext xmlns:c16="http://schemas.microsoft.com/office/drawing/2014/chart" uri="{C3380CC4-5D6E-409C-BE32-E72D297353CC}">
                    <c16:uniqueId val="{0000000C-026B-443A-97B8-F78D64A2FBF7}"/>
                  </c:ext>
                </c:extLst>
              </c15:ser>
            </c15:filteredLineSeries>
          </c:ext>
        </c:extLst>
      </c:lineChart>
      <c:dateAx>
        <c:axId val="1885973648"/>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85971728"/>
        <c:crosses val="autoZero"/>
        <c:auto val="1"/>
        <c:lblOffset val="100"/>
        <c:baseTimeUnit val="days"/>
      </c:dateAx>
      <c:valAx>
        <c:axId val="188597172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859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9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KCORv3.</a:t>
            </a:r>
            <a:r>
              <a:rPr lang="en-US" baseline="0"/>
              <a:t> All ages. </a:t>
            </a:r>
            <a:r>
              <a:rPr lang="en-US"/>
              <a:t>Raw unvaccinated</a:t>
            </a:r>
            <a:r>
              <a:rPr lang="en-US" baseline="0"/>
              <a:t> data overlapped with the trendline from exponential regression showing an eccellent fit (R2 = 98%).</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anal-2021-13'!$K$75</c:f>
              <c:strCache>
                <c:ptCount val="1"/>
                <c:pt idx="0">
                  <c:v>uvax actual</c:v>
                </c:pt>
              </c:strCache>
            </c:strRef>
          </c:tx>
          <c:spPr>
            <a:ln w="28575" cap="rnd">
              <a:solidFill>
                <a:schemeClr val="accent1"/>
              </a:solidFill>
              <a:round/>
            </a:ln>
            <a:effectLst/>
          </c:spPr>
          <c:marker>
            <c:symbol val="none"/>
          </c:marker>
          <c:val>
            <c:numRef>
              <c:f>'anal-2021-13'!$K$76:$K$249</c:f>
              <c:numCache>
                <c:formatCode>General</c:formatCode>
                <c:ptCount val="174"/>
                <c:pt idx="0">
                  <c:v>1389</c:v>
                </c:pt>
                <c:pt idx="1">
                  <c:v>1356</c:v>
                </c:pt>
                <c:pt idx="2">
                  <c:v>1265</c:v>
                </c:pt>
                <c:pt idx="3">
                  <c:v>1320</c:v>
                </c:pt>
                <c:pt idx="4">
                  <c:v>1313</c:v>
                </c:pt>
                <c:pt idx="5">
                  <c:v>1286</c:v>
                </c:pt>
                <c:pt idx="6">
                  <c:v>1332</c:v>
                </c:pt>
                <c:pt idx="7">
                  <c:v>1270</c:v>
                </c:pt>
                <c:pt idx="8">
                  <c:v>1313</c:v>
                </c:pt>
                <c:pt idx="9">
                  <c:v>1307</c:v>
                </c:pt>
                <c:pt idx="10">
                  <c:v>1257</c:v>
                </c:pt>
                <c:pt idx="11">
                  <c:v>1248</c:v>
                </c:pt>
                <c:pt idx="12">
                  <c:v>1337</c:v>
                </c:pt>
                <c:pt idx="13">
                  <c:v>1380</c:v>
                </c:pt>
                <c:pt idx="14">
                  <c:v>1357</c:v>
                </c:pt>
                <c:pt idx="15">
                  <c:v>1345</c:v>
                </c:pt>
                <c:pt idx="16">
                  <c:v>1357</c:v>
                </c:pt>
                <c:pt idx="17">
                  <c:v>1413</c:v>
                </c:pt>
                <c:pt idx="18">
                  <c:v>1519</c:v>
                </c:pt>
                <c:pt idx="19">
                  <c:v>1626</c:v>
                </c:pt>
                <c:pt idx="20">
                  <c:v>1722</c:v>
                </c:pt>
                <c:pt idx="21">
                  <c:v>1896</c:v>
                </c:pt>
                <c:pt idx="22">
                  <c:v>2061</c:v>
                </c:pt>
                <c:pt idx="23">
                  <c:v>2184</c:v>
                </c:pt>
                <c:pt idx="24">
                  <c:v>2251</c:v>
                </c:pt>
                <c:pt idx="25">
                  <c:v>2271</c:v>
                </c:pt>
                <c:pt idx="26">
                  <c:v>2190</c:v>
                </c:pt>
                <c:pt idx="27">
                  <c:v>2010</c:v>
                </c:pt>
                <c:pt idx="28">
                  <c:v>1915</c:v>
                </c:pt>
                <c:pt idx="29">
                  <c:v>1747</c:v>
                </c:pt>
                <c:pt idx="30">
                  <c:v>1712</c:v>
                </c:pt>
                <c:pt idx="31">
                  <c:v>1535</c:v>
                </c:pt>
                <c:pt idx="32">
                  <c:v>1538</c:v>
                </c:pt>
                <c:pt idx="33">
                  <c:v>1744</c:v>
                </c:pt>
                <c:pt idx="34">
                  <c:v>1710</c:v>
                </c:pt>
                <c:pt idx="35">
                  <c:v>1721</c:v>
                </c:pt>
                <c:pt idx="36">
                  <c:v>1667</c:v>
                </c:pt>
                <c:pt idx="37">
                  <c:v>1557</c:v>
                </c:pt>
                <c:pt idx="38">
                  <c:v>1604</c:v>
                </c:pt>
                <c:pt idx="39">
                  <c:v>1457</c:v>
                </c:pt>
                <c:pt idx="40">
                  <c:v>1601</c:v>
                </c:pt>
                <c:pt idx="41">
                  <c:v>1636</c:v>
                </c:pt>
                <c:pt idx="42">
                  <c:v>1537</c:v>
                </c:pt>
                <c:pt idx="43">
                  <c:v>1498</c:v>
                </c:pt>
                <c:pt idx="44">
                  <c:v>1429</c:v>
                </c:pt>
                <c:pt idx="45">
                  <c:v>1430</c:v>
                </c:pt>
                <c:pt idx="46">
                  <c:v>1457</c:v>
                </c:pt>
                <c:pt idx="47">
                  <c:v>1383</c:v>
                </c:pt>
                <c:pt idx="48">
                  <c:v>1305</c:v>
                </c:pt>
                <c:pt idx="49">
                  <c:v>1221</c:v>
                </c:pt>
                <c:pt idx="50">
                  <c:v>1253</c:v>
                </c:pt>
                <c:pt idx="51">
                  <c:v>1306</c:v>
                </c:pt>
                <c:pt idx="52">
                  <c:v>1238</c:v>
                </c:pt>
                <c:pt idx="53">
                  <c:v>1241</c:v>
                </c:pt>
                <c:pt idx="54">
                  <c:v>1362</c:v>
                </c:pt>
                <c:pt idx="55">
                  <c:v>1206</c:v>
                </c:pt>
                <c:pt idx="56">
                  <c:v>1241</c:v>
                </c:pt>
                <c:pt idx="57">
                  <c:v>1440</c:v>
                </c:pt>
                <c:pt idx="58">
                  <c:v>1382</c:v>
                </c:pt>
                <c:pt idx="59">
                  <c:v>1340</c:v>
                </c:pt>
                <c:pt idx="60">
                  <c:v>1428</c:v>
                </c:pt>
                <c:pt idx="61">
                  <c:v>1365</c:v>
                </c:pt>
                <c:pt idx="62">
                  <c:v>1321</c:v>
                </c:pt>
                <c:pt idx="63">
                  <c:v>1248</c:v>
                </c:pt>
                <c:pt idx="64">
                  <c:v>1393</c:v>
                </c:pt>
                <c:pt idx="65">
                  <c:v>1380</c:v>
                </c:pt>
                <c:pt idx="66">
                  <c:v>1460</c:v>
                </c:pt>
                <c:pt idx="67">
                  <c:v>1486</c:v>
                </c:pt>
                <c:pt idx="68">
                  <c:v>1555</c:v>
                </c:pt>
                <c:pt idx="69">
                  <c:v>1469</c:v>
                </c:pt>
                <c:pt idx="70">
                  <c:v>1440</c:v>
                </c:pt>
                <c:pt idx="71">
                  <c:v>1421</c:v>
                </c:pt>
                <c:pt idx="72">
                  <c:v>1341</c:v>
                </c:pt>
                <c:pt idx="73">
                  <c:v>1395</c:v>
                </c:pt>
                <c:pt idx="74">
                  <c:v>1380</c:v>
                </c:pt>
                <c:pt idx="75">
                  <c:v>1427</c:v>
                </c:pt>
                <c:pt idx="76">
                  <c:v>1536</c:v>
                </c:pt>
                <c:pt idx="77">
                  <c:v>1549</c:v>
                </c:pt>
                <c:pt idx="78">
                  <c:v>1664</c:v>
                </c:pt>
                <c:pt idx="79">
                  <c:v>1776</c:v>
                </c:pt>
                <c:pt idx="80">
                  <c:v>1948</c:v>
                </c:pt>
                <c:pt idx="81">
                  <c:v>1790</c:v>
                </c:pt>
                <c:pt idx="82">
                  <c:v>1628</c:v>
                </c:pt>
                <c:pt idx="83">
                  <c:v>1554</c:v>
                </c:pt>
                <c:pt idx="84">
                  <c:v>1407</c:v>
                </c:pt>
                <c:pt idx="85">
                  <c:v>1435</c:v>
                </c:pt>
                <c:pt idx="86">
                  <c:v>1440</c:v>
                </c:pt>
                <c:pt idx="87">
                  <c:v>1464</c:v>
                </c:pt>
                <c:pt idx="88">
                  <c:v>1388</c:v>
                </c:pt>
                <c:pt idx="89">
                  <c:v>1406</c:v>
                </c:pt>
                <c:pt idx="90">
                  <c:v>1437</c:v>
                </c:pt>
                <c:pt idx="91">
                  <c:v>1371</c:v>
                </c:pt>
                <c:pt idx="92">
                  <c:v>1411</c:v>
                </c:pt>
                <c:pt idx="93">
                  <c:v>1348</c:v>
                </c:pt>
                <c:pt idx="94">
                  <c:v>1318</c:v>
                </c:pt>
                <c:pt idx="95">
                  <c:v>1388</c:v>
                </c:pt>
                <c:pt idx="96">
                  <c:v>1339</c:v>
                </c:pt>
                <c:pt idx="97">
                  <c:v>1285</c:v>
                </c:pt>
                <c:pt idx="98">
                  <c:v>1348</c:v>
                </c:pt>
                <c:pt idx="99">
                  <c:v>1233</c:v>
                </c:pt>
                <c:pt idx="100">
                  <c:v>1251</c:v>
                </c:pt>
                <c:pt idx="101">
                  <c:v>1211</c:v>
                </c:pt>
                <c:pt idx="102">
                  <c:v>1187</c:v>
                </c:pt>
                <c:pt idx="103">
                  <c:v>1240</c:v>
                </c:pt>
                <c:pt idx="104">
                  <c:v>1225</c:v>
                </c:pt>
                <c:pt idx="105">
                  <c:v>1330</c:v>
                </c:pt>
                <c:pt idx="106">
                  <c:v>1209</c:v>
                </c:pt>
                <c:pt idx="107">
                  <c:v>1228</c:v>
                </c:pt>
                <c:pt idx="108">
                  <c:v>1259</c:v>
                </c:pt>
                <c:pt idx="109">
                  <c:v>1223</c:v>
                </c:pt>
                <c:pt idx="110">
                  <c:v>1178</c:v>
                </c:pt>
                <c:pt idx="111">
                  <c:v>1154</c:v>
                </c:pt>
                <c:pt idx="112">
                  <c:v>1276</c:v>
                </c:pt>
                <c:pt idx="113">
                  <c:v>1338</c:v>
                </c:pt>
                <c:pt idx="114">
                  <c:v>1353</c:v>
                </c:pt>
                <c:pt idx="115">
                  <c:v>1191</c:v>
                </c:pt>
                <c:pt idx="116">
                  <c:v>1227</c:v>
                </c:pt>
                <c:pt idx="117">
                  <c:v>1220</c:v>
                </c:pt>
                <c:pt idx="118">
                  <c:v>1286</c:v>
                </c:pt>
                <c:pt idx="119">
                  <c:v>1220</c:v>
                </c:pt>
                <c:pt idx="120">
                  <c:v>1296</c:v>
                </c:pt>
                <c:pt idx="121">
                  <c:v>1400</c:v>
                </c:pt>
                <c:pt idx="122">
                  <c:v>1352</c:v>
                </c:pt>
                <c:pt idx="123">
                  <c:v>1382</c:v>
                </c:pt>
                <c:pt idx="124">
                  <c:v>1348</c:v>
                </c:pt>
                <c:pt idx="125">
                  <c:v>1332</c:v>
                </c:pt>
                <c:pt idx="126">
                  <c:v>1421</c:v>
                </c:pt>
                <c:pt idx="127">
                  <c:v>1478</c:v>
                </c:pt>
                <c:pt idx="128">
                  <c:v>1484</c:v>
                </c:pt>
                <c:pt idx="129">
                  <c:v>1576</c:v>
                </c:pt>
                <c:pt idx="130">
                  <c:v>1446</c:v>
                </c:pt>
                <c:pt idx="131">
                  <c:v>1522</c:v>
                </c:pt>
                <c:pt idx="132">
                  <c:v>1541</c:v>
                </c:pt>
                <c:pt idx="133">
                  <c:v>1446</c:v>
                </c:pt>
                <c:pt idx="134">
                  <c:v>1328</c:v>
                </c:pt>
                <c:pt idx="135">
                  <c:v>1443</c:v>
                </c:pt>
                <c:pt idx="136">
                  <c:v>1467</c:v>
                </c:pt>
                <c:pt idx="137">
                  <c:v>1432</c:v>
                </c:pt>
                <c:pt idx="138">
                  <c:v>1551</c:v>
                </c:pt>
                <c:pt idx="139">
                  <c:v>1365</c:v>
                </c:pt>
                <c:pt idx="140">
                  <c:v>1363</c:v>
                </c:pt>
                <c:pt idx="141">
                  <c:v>1239</c:v>
                </c:pt>
                <c:pt idx="142">
                  <c:v>1273</c:v>
                </c:pt>
                <c:pt idx="143">
                  <c:v>1240</c:v>
                </c:pt>
                <c:pt idx="144">
                  <c:v>1224</c:v>
                </c:pt>
                <c:pt idx="145">
                  <c:v>1239</c:v>
                </c:pt>
                <c:pt idx="146">
                  <c:v>1249</c:v>
                </c:pt>
                <c:pt idx="147">
                  <c:v>1188</c:v>
                </c:pt>
                <c:pt idx="148">
                  <c:v>1163</c:v>
                </c:pt>
                <c:pt idx="149">
                  <c:v>1124</c:v>
                </c:pt>
                <c:pt idx="150">
                  <c:v>1191</c:v>
                </c:pt>
                <c:pt idx="151">
                  <c:v>1172</c:v>
                </c:pt>
                <c:pt idx="152">
                  <c:v>1137</c:v>
                </c:pt>
                <c:pt idx="153">
                  <c:v>1215</c:v>
                </c:pt>
                <c:pt idx="154">
                  <c:v>1148</c:v>
                </c:pt>
                <c:pt idx="155">
                  <c:v>1137</c:v>
                </c:pt>
                <c:pt idx="156">
                  <c:v>1101</c:v>
                </c:pt>
                <c:pt idx="157">
                  <c:v>1199</c:v>
                </c:pt>
                <c:pt idx="158">
                  <c:v>1150</c:v>
                </c:pt>
                <c:pt idx="159">
                  <c:v>1004</c:v>
                </c:pt>
                <c:pt idx="160">
                  <c:v>1158</c:v>
                </c:pt>
                <c:pt idx="161">
                  <c:v>1035</c:v>
                </c:pt>
                <c:pt idx="162">
                  <c:v>1058</c:v>
                </c:pt>
                <c:pt idx="163">
                  <c:v>1051</c:v>
                </c:pt>
                <c:pt idx="164">
                  <c:v>939</c:v>
                </c:pt>
                <c:pt idx="165">
                  <c:v>888</c:v>
                </c:pt>
                <c:pt idx="166">
                  <c:v>902</c:v>
                </c:pt>
                <c:pt idx="167">
                  <c:v>887</c:v>
                </c:pt>
                <c:pt idx="168">
                  <c:v>585</c:v>
                </c:pt>
                <c:pt idx="169">
                  <c:v>556</c:v>
                </c:pt>
                <c:pt idx="170">
                  <c:v>432</c:v>
                </c:pt>
                <c:pt idx="171">
                  <c:v>382</c:v>
                </c:pt>
                <c:pt idx="172">
                  <c:v>180</c:v>
                </c:pt>
                <c:pt idx="173">
                  <c:v>30</c:v>
                </c:pt>
              </c:numCache>
            </c:numRef>
          </c:val>
          <c:smooth val="0"/>
          <c:extLst>
            <c:ext xmlns:c16="http://schemas.microsoft.com/office/drawing/2014/chart" uri="{C3380CC4-5D6E-409C-BE32-E72D297353CC}">
              <c16:uniqueId val="{00000000-F983-48A7-B40A-7CBA8E5A5D92}"/>
            </c:ext>
          </c:extLst>
        </c:ser>
        <c:ser>
          <c:idx val="1"/>
          <c:order val="1"/>
          <c:tx>
            <c:strRef>
              <c:f>'anal-2021-13'!$L$75</c:f>
              <c:strCache>
                <c:ptCount val="1"/>
                <c:pt idx="0">
                  <c:v>uvax fit</c:v>
                </c:pt>
              </c:strCache>
            </c:strRef>
          </c:tx>
          <c:spPr>
            <a:ln w="28575" cap="rnd">
              <a:solidFill>
                <a:schemeClr val="accent2"/>
              </a:solidFill>
              <a:round/>
            </a:ln>
            <a:effectLst/>
          </c:spPr>
          <c:marker>
            <c:symbol val="none"/>
          </c:marker>
          <c:val>
            <c:numRef>
              <c:f>'anal-2021-13'!$L$76:$L$249</c:f>
              <c:numCache>
                <c:formatCode>General</c:formatCode>
                <c:ptCount val="174"/>
                <c:pt idx="0">
                  <c:v>1200</c:v>
                </c:pt>
                <c:pt idx="1">
                  <c:v>1199.0559087829199</c:v>
                </c:pt>
                <c:pt idx="2">
                  <c:v>1198.1125603226949</c:v>
                </c:pt>
                <c:pt idx="3">
                  <c:v>1197.1699540349666</c:v>
                </c:pt>
                <c:pt idx="4">
                  <c:v>1196.2280893358361</c:v>
                </c:pt>
                <c:pt idx="5">
                  <c:v>1195.2869656418641</c:v>
                </c:pt>
                <c:pt idx="6">
                  <c:v>1194.3465823700701</c:v>
                </c:pt>
                <c:pt idx="7">
                  <c:v>1193.4069389379324</c:v>
                </c:pt>
                <c:pt idx="8">
                  <c:v>1192.4680347633875</c:v>
                </c:pt>
                <c:pt idx="9">
                  <c:v>1191.52986926483</c:v>
                </c:pt>
                <c:pt idx="10">
                  <c:v>1190.5924418611121</c:v>
                </c:pt>
                <c:pt idx="11">
                  <c:v>1189.6557519715429</c:v>
                </c:pt>
                <c:pt idx="12">
                  <c:v>1188.7197990158886</c:v>
                </c:pt>
                <c:pt idx="13">
                  <c:v>1187.7845824143717</c:v>
                </c:pt>
                <c:pt idx="14">
                  <c:v>1186.8501015876711</c:v>
                </c:pt>
                <c:pt idx="15">
                  <c:v>1185.9163559569215</c:v>
                </c:pt>
                <c:pt idx="16">
                  <c:v>1184.9833449437126</c:v>
                </c:pt>
                <c:pt idx="17">
                  <c:v>1184.0510679700897</c:v>
                </c:pt>
                <c:pt idx="18">
                  <c:v>1183.1195244585522</c:v>
                </c:pt>
                <c:pt idx="19">
                  <c:v>1182.1887138320544</c:v>
                </c:pt>
                <c:pt idx="20">
                  <c:v>1181.2586355140043</c:v>
                </c:pt>
                <c:pt idx="21">
                  <c:v>1180.3292889282636</c:v>
                </c:pt>
                <c:pt idx="22">
                  <c:v>1179.4006734991474</c:v>
                </c:pt>
                <c:pt idx="23">
                  <c:v>1178.4727886514233</c:v>
                </c:pt>
                <c:pt idx="24">
                  <c:v>1177.545633810312</c:v>
                </c:pt>
                <c:pt idx="25">
                  <c:v>1176.6192084014858</c:v>
                </c:pt>
                <c:pt idx="26">
                  <c:v>1175.6935118510694</c:v>
                </c:pt>
                <c:pt idx="27">
                  <c:v>1174.7685435856388</c:v>
                </c:pt>
                <c:pt idx="28">
                  <c:v>1173.8443030322212</c:v>
                </c:pt>
                <c:pt idx="29">
                  <c:v>1172.9207896182943</c:v>
                </c:pt>
                <c:pt idx="30">
                  <c:v>1171.9980027717866</c:v>
                </c:pt>
                <c:pt idx="31">
                  <c:v>1171.0759419210763</c:v>
                </c:pt>
                <c:pt idx="32">
                  <c:v>1170.1546064949916</c:v>
                </c:pt>
                <c:pt idx="33">
                  <c:v>1169.2339959228102</c:v>
                </c:pt>
                <c:pt idx="34">
                  <c:v>1168.3141096342583</c:v>
                </c:pt>
                <c:pt idx="35">
                  <c:v>1167.3949470595112</c:v>
                </c:pt>
                <c:pt idx="36">
                  <c:v>1166.4765076291924</c:v>
                </c:pt>
                <c:pt idx="37">
                  <c:v>1165.5587907743732</c:v>
                </c:pt>
                <c:pt idx="38">
                  <c:v>1164.6417959265727</c:v>
                </c:pt>
                <c:pt idx="39">
                  <c:v>1163.7255225177571</c:v>
                </c:pt>
                <c:pt idx="40">
                  <c:v>1162.8099699803397</c:v>
                </c:pt>
                <c:pt idx="41">
                  <c:v>1161.8951377471799</c:v>
                </c:pt>
                <c:pt idx="42">
                  <c:v>1160.9810252515838</c:v>
                </c:pt>
                <c:pt idx="43">
                  <c:v>1160.0676319273032</c:v>
                </c:pt>
                <c:pt idx="44">
                  <c:v>1159.1549572085353</c:v>
                </c:pt>
                <c:pt idx="45">
                  <c:v>1158.2430005299225</c:v>
                </c:pt>
                <c:pt idx="46">
                  <c:v>1157.3317613265517</c:v>
                </c:pt>
                <c:pt idx="47">
                  <c:v>1156.4212390339549</c:v>
                </c:pt>
                <c:pt idx="48">
                  <c:v>1155.5114330881074</c:v>
                </c:pt>
                <c:pt idx="49">
                  <c:v>1154.602342925429</c:v>
                </c:pt>
                <c:pt idx="50">
                  <c:v>1153.6939679827822</c:v>
                </c:pt>
                <c:pt idx="51">
                  <c:v>1152.7863076974731</c:v>
                </c:pt>
                <c:pt idx="52">
                  <c:v>1151.8793615072502</c:v>
                </c:pt>
                <c:pt idx="53">
                  <c:v>1150.9731288503044</c:v>
                </c:pt>
                <c:pt idx="54">
                  <c:v>1150.0676091652688</c:v>
                </c:pt>
                <c:pt idx="55">
                  <c:v>1149.1628018912177</c:v>
                </c:pt>
                <c:pt idx="56">
                  <c:v>1148.258706467667</c:v>
                </c:pt>
                <c:pt idx="57">
                  <c:v>1147.3553223345737</c:v>
                </c:pt>
                <c:pt idx="58">
                  <c:v>1146.4526489323353</c:v>
                </c:pt>
                <c:pt idx="59">
                  <c:v>1145.5506857017892</c:v>
                </c:pt>
                <c:pt idx="60">
                  <c:v>1144.6494320842132</c:v>
                </c:pt>
                <c:pt idx="61">
                  <c:v>1143.7488875213246</c:v>
                </c:pt>
                <c:pt idx="62">
                  <c:v>1142.8490514552796</c:v>
                </c:pt>
                <c:pt idx="63">
                  <c:v>1141.9499233286735</c:v>
                </c:pt>
                <c:pt idx="64">
                  <c:v>1141.0515025845402</c:v>
                </c:pt>
                <c:pt idx="65">
                  <c:v>1140.1537886663518</c:v>
                </c:pt>
                <c:pt idx="66">
                  <c:v>1139.256781018018</c:v>
                </c:pt>
                <c:pt idx="67">
                  <c:v>1138.3604790838863</c:v>
                </c:pt>
                <c:pt idx="68">
                  <c:v>1137.4648823087412</c:v>
                </c:pt>
                <c:pt idx="69">
                  <c:v>1136.5699901378039</c:v>
                </c:pt>
                <c:pt idx="70">
                  <c:v>1135.6758020167322</c:v>
                </c:pt>
                <c:pt idx="71">
                  <c:v>1134.7823173916202</c:v>
                </c:pt>
                <c:pt idx="72">
                  <c:v>1133.8895357089975</c:v>
                </c:pt>
                <c:pt idx="73">
                  <c:v>1132.9974564158292</c:v>
                </c:pt>
                <c:pt idx="74">
                  <c:v>1132.1060789595156</c:v>
                </c:pt>
                <c:pt idx="75">
                  <c:v>1131.2154027878917</c:v>
                </c:pt>
                <c:pt idx="76">
                  <c:v>1130.3254273492269</c:v>
                </c:pt>
                <c:pt idx="77">
                  <c:v>1129.4361520922246</c:v>
                </c:pt>
                <c:pt idx="78">
                  <c:v>1128.5475764660221</c:v>
                </c:pt>
                <c:pt idx="79">
                  <c:v>1127.65969992019</c:v>
                </c:pt>
                <c:pt idx="80">
                  <c:v>1126.7725219047318</c:v>
                </c:pt>
                <c:pt idx="81">
                  <c:v>1125.8860418700838</c:v>
                </c:pt>
                <c:pt idx="82">
                  <c:v>1125.0002592671149</c:v>
                </c:pt>
                <c:pt idx="83">
                  <c:v>1124.1151735471258</c:v>
                </c:pt>
                <c:pt idx="84">
                  <c:v>1123.2307841618488</c:v>
                </c:pt>
                <c:pt idx="85">
                  <c:v>1122.3470905634476</c:v>
                </c:pt>
                <c:pt idx="86">
                  <c:v>1121.4640922045173</c:v>
                </c:pt>
                <c:pt idx="87">
                  <c:v>1120.5817885380832</c:v>
                </c:pt>
                <c:pt idx="88">
                  <c:v>1119.7001790176009</c:v>
                </c:pt>
                <c:pt idx="89">
                  <c:v>1118.8192630969563</c:v>
                </c:pt>
                <c:pt idx="90">
                  <c:v>1117.9390402304648</c:v>
                </c:pt>
                <c:pt idx="91">
                  <c:v>1117.0595098728709</c:v>
                </c:pt>
                <c:pt idx="92">
                  <c:v>1116.1806714793486</c:v>
                </c:pt>
                <c:pt idx="93">
                  <c:v>1115.3025245055001</c:v>
                </c:pt>
                <c:pt idx="94">
                  <c:v>1114.4250684073559</c:v>
                </c:pt>
                <c:pt idx="95">
                  <c:v>1113.5483026413747</c:v>
                </c:pt>
                <c:pt idx="96">
                  <c:v>1112.6722266644429</c:v>
                </c:pt>
                <c:pt idx="97">
                  <c:v>1111.7968399338738</c:v>
                </c:pt>
                <c:pt idx="98">
                  <c:v>1110.9221419074079</c:v>
                </c:pt>
                <c:pt idx="99">
                  <c:v>1110.0481320432123</c:v>
                </c:pt>
                <c:pt idx="100">
                  <c:v>1109.1748097998804</c:v>
                </c:pt>
                <c:pt idx="101">
                  <c:v>1108.3021746364316</c:v>
                </c:pt>
                <c:pt idx="102">
                  <c:v>1107.4302260123106</c:v>
                </c:pt>
                <c:pt idx="103">
                  <c:v>1106.5589633873878</c:v>
                </c:pt>
                <c:pt idx="104">
                  <c:v>1105.6883862219584</c:v>
                </c:pt>
                <c:pt idx="105">
                  <c:v>1104.818493976742</c:v>
                </c:pt>
                <c:pt idx="106">
                  <c:v>1103.9492861128829</c:v>
                </c:pt>
                <c:pt idx="107">
                  <c:v>1103.0807620919486</c:v>
                </c:pt>
                <c:pt idx="108">
                  <c:v>1102.212921375931</c:v>
                </c:pt>
                <c:pt idx="109">
                  <c:v>1101.3457634272449</c:v>
                </c:pt>
                <c:pt idx="110">
                  <c:v>1100.4792877087282</c:v>
                </c:pt>
                <c:pt idx="111">
                  <c:v>1099.6134936836411</c:v>
                </c:pt>
                <c:pt idx="112">
                  <c:v>1098.7483808156665</c:v>
                </c:pt>
                <c:pt idx="113">
                  <c:v>1097.8839485689089</c:v>
                </c:pt>
                <c:pt idx="114">
                  <c:v>1097.0201964078947</c:v>
                </c:pt>
                <c:pt idx="115">
                  <c:v>1096.1571237975711</c:v>
                </c:pt>
                <c:pt idx="116">
                  <c:v>1095.2947302033069</c:v>
                </c:pt>
                <c:pt idx="117">
                  <c:v>1094.4330150908911</c:v>
                </c:pt>
                <c:pt idx="118">
                  <c:v>1093.571977926533</c:v>
                </c:pt>
                <c:pt idx="119">
                  <c:v>1092.7116181768617</c:v>
                </c:pt>
                <c:pt idx="120">
                  <c:v>1091.8519353089266</c:v>
                </c:pt>
                <c:pt idx="121">
                  <c:v>1090.9929287901957</c:v>
                </c:pt>
                <c:pt idx="122">
                  <c:v>1090.1345980885562</c:v>
                </c:pt>
                <c:pt idx="123">
                  <c:v>1089.2769426723141</c:v>
                </c:pt>
                <c:pt idx="124">
                  <c:v>1088.4199620101933</c:v>
                </c:pt>
                <c:pt idx="125">
                  <c:v>1087.5636555713363</c:v>
                </c:pt>
                <c:pt idx="126">
                  <c:v>1086.7080228253026</c:v>
                </c:pt>
                <c:pt idx="127">
                  <c:v>1085.8530632420693</c:v>
                </c:pt>
                <c:pt idx="128">
                  <c:v>1084.9987762920307</c:v>
                </c:pt>
                <c:pt idx="129">
                  <c:v>1084.1451614459975</c:v>
                </c:pt>
                <c:pt idx="130">
                  <c:v>1083.2922181751965</c:v>
                </c:pt>
                <c:pt idx="131">
                  <c:v>1082.4399459512711</c:v>
                </c:pt>
                <c:pt idx="132">
                  <c:v>1081.58834424628</c:v>
                </c:pt>
                <c:pt idx="133">
                  <c:v>1080.7374125326974</c:v>
                </c:pt>
                <c:pt idx="134">
                  <c:v>1079.8871502834124</c:v>
                </c:pt>
                <c:pt idx="135">
                  <c:v>1079.0375569717289</c:v>
                </c:pt>
                <c:pt idx="136">
                  <c:v>1078.188632071365</c:v>
                </c:pt>
                <c:pt idx="137">
                  <c:v>1077.340375056453</c:v>
                </c:pt>
                <c:pt idx="138">
                  <c:v>1076.4927854015391</c:v>
                </c:pt>
                <c:pt idx="139">
                  <c:v>1075.6458625815826</c:v>
                </c:pt>
                <c:pt idx="140">
                  <c:v>1074.7996060719561</c:v>
                </c:pt>
                <c:pt idx="141">
                  <c:v>1073.9540153484447</c:v>
                </c:pt>
                <c:pt idx="142">
                  <c:v>1073.109089887246</c:v>
                </c:pt>
                <c:pt idx="143">
                  <c:v>1072.2648291649698</c:v>
                </c:pt>
                <c:pt idx="144">
                  <c:v>1071.4212326586376</c:v>
                </c:pt>
                <c:pt idx="145">
                  <c:v>1070.5782998456823</c:v>
                </c:pt>
                <c:pt idx="146">
                  <c:v>1069.7360302039483</c:v>
                </c:pt>
                <c:pt idx="147">
                  <c:v>1068.8944232116903</c:v>
                </c:pt>
                <c:pt idx="148">
                  <c:v>1068.0534783475737</c:v>
                </c:pt>
                <c:pt idx="149">
                  <c:v>1067.2131950906737</c:v>
                </c:pt>
                <c:pt idx="150">
                  <c:v>1066.3735729204761</c:v>
                </c:pt>
                <c:pt idx="151">
                  <c:v>1065.5346113168757</c:v>
                </c:pt>
                <c:pt idx="152">
                  <c:v>1064.6963097601765</c:v>
                </c:pt>
                <c:pt idx="153">
                  <c:v>1063.8586677310914</c:v>
                </c:pt>
                <c:pt idx="154">
                  <c:v>1063.0216847107417</c:v>
                </c:pt>
                <c:pt idx="155">
                  <c:v>1062.1853601806574</c:v>
                </c:pt>
                <c:pt idx="156">
                  <c:v>1061.3496936227762</c:v>
                </c:pt>
                <c:pt idx="157">
                  <c:v>1060.5146845194429</c:v>
                </c:pt>
                <c:pt idx="158">
                  <c:v>1059.6803323534102</c:v>
                </c:pt>
                <c:pt idx="159">
                  <c:v>1058.8466366078374</c:v>
                </c:pt>
                <c:pt idx="160">
                  <c:v>1058.0135967662904</c:v>
                </c:pt>
                <c:pt idx="161">
                  <c:v>1057.1812123127418</c:v>
                </c:pt>
                <c:pt idx="162">
                  <c:v>1056.3494827315697</c:v>
                </c:pt>
                <c:pt idx="163">
                  <c:v>1055.5184075075579</c:v>
                </c:pt>
                <c:pt idx="164">
                  <c:v>1054.687986125896</c:v>
                </c:pt>
                <c:pt idx="165">
                  <c:v>1053.8582180721783</c:v>
                </c:pt>
                <c:pt idx="166">
                  <c:v>1053.0291028324036</c:v>
                </c:pt>
                <c:pt idx="167">
                  <c:v>1052.2006398929755</c:v>
                </c:pt>
                <c:pt idx="168">
                  <c:v>1051.3728287407012</c:v>
                </c:pt>
                <c:pt idx="169">
                  <c:v>1050.5456688627921</c:v>
                </c:pt>
                <c:pt idx="170">
                  <c:v>1049.7191597468629</c:v>
                </c:pt>
                <c:pt idx="171">
                  <c:v>1048.8933008809315</c:v>
                </c:pt>
                <c:pt idx="172">
                  <c:v>1048.0680917534182</c:v>
                </c:pt>
                <c:pt idx="173">
                  <c:v>1047.2435318531464</c:v>
                </c:pt>
              </c:numCache>
            </c:numRef>
          </c:val>
          <c:smooth val="0"/>
          <c:extLst>
            <c:ext xmlns:c16="http://schemas.microsoft.com/office/drawing/2014/chart" uri="{C3380CC4-5D6E-409C-BE32-E72D297353CC}">
              <c16:uniqueId val="{00000001-F983-48A7-B40A-7CBA8E5A5D92}"/>
            </c:ext>
          </c:extLst>
        </c:ser>
        <c:dLbls>
          <c:showLegendKey val="0"/>
          <c:showVal val="0"/>
          <c:showCatName val="0"/>
          <c:showSerName val="0"/>
          <c:showPercent val="0"/>
          <c:showBubbleSize val="0"/>
        </c:dLbls>
        <c:smooth val="0"/>
        <c:axId val="4863488"/>
        <c:axId val="4862048"/>
      </c:lineChart>
      <c:catAx>
        <c:axId val="486348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862048"/>
        <c:crosses val="autoZero"/>
        <c:auto val="1"/>
        <c:lblAlgn val="ctr"/>
        <c:lblOffset val="100"/>
        <c:noMultiLvlLbl val="0"/>
      </c:catAx>
      <c:valAx>
        <c:axId val="486204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8634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9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KCOR v3. All ages. Cumuative adj death</a:t>
            </a:r>
            <a:r>
              <a:rPr lang="en-US" baseline="0"/>
              <a:t> curves for each adjusted cohort. This is precisely why you need KCOR to integrate the cumulative values. </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anal-2021-13'!$AK$8</c:f>
              <c:strCache>
                <c:ptCount val="1"/>
                <c:pt idx="0">
                  <c:v>cum v0</c:v>
                </c:pt>
              </c:strCache>
            </c:strRef>
          </c:tx>
          <c:spPr>
            <a:ln w="28575" cap="rnd">
              <a:solidFill>
                <a:srgbClr val="EE0000"/>
              </a:solidFill>
              <a:round/>
            </a:ln>
            <a:effectLst/>
          </c:spPr>
          <c:marker>
            <c:symbol val="none"/>
          </c:marker>
          <c:cat>
            <c:numRef>
              <c:f>'anal-2021-13'!$AJ$9:$AJ$166</c:f>
              <c:numCache>
                <c:formatCode>m/d/yyyy</c:formatCode>
                <c:ptCount val="158"/>
                <c:pt idx="0">
                  <c:v>44305</c:v>
                </c:pt>
                <c:pt idx="1">
                  <c:v>44312</c:v>
                </c:pt>
                <c:pt idx="2">
                  <c:v>44319</c:v>
                </c:pt>
                <c:pt idx="3">
                  <c:v>44326</c:v>
                </c:pt>
                <c:pt idx="4">
                  <c:v>44333</c:v>
                </c:pt>
                <c:pt idx="5">
                  <c:v>44340</c:v>
                </c:pt>
                <c:pt idx="6">
                  <c:v>44347</c:v>
                </c:pt>
                <c:pt idx="7">
                  <c:v>44354</c:v>
                </c:pt>
                <c:pt idx="8">
                  <c:v>44361</c:v>
                </c:pt>
                <c:pt idx="9">
                  <c:v>44368</c:v>
                </c:pt>
                <c:pt idx="10">
                  <c:v>44375</c:v>
                </c:pt>
                <c:pt idx="11">
                  <c:v>44382</c:v>
                </c:pt>
                <c:pt idx="12">
                  <c:v>44389</c:v>
                </c:pt>
                <c:pt idx="13">
                  <c:v>44396</c:v>
                </c:pt>
                <c:pt idx="14">
                  <c:v>44403</c:v>
                </c:pt>
                <c:pt idx="15">
                  <c:v>44410</c:v>
                </c:pt>
                <c:pt idx="16">
                  <c:v>44417</c:v>
                </c:pt>
                <c:pt idx="17">
                  <c:v>44424</c:v>
                </c:pt>
                <c:pt idx="18">
                  <c:v>44431</c:v>
                </c:pt>
                <c:pt idx="19">
                  <c:v>44438</c:v>
                </c:pt>
                <c:pt idx="20">
                  <c:v>44445</c:v>
                </c:pt>
                <c:pt idx="21">
                  <c:v>44452</c:v>
                </c:pt>
                <c:pt idx="22">
                  <c:v>44459</c:v>
                </c:pt>
                <c:pt idx="23">
                  <c:v>44466</c:v>
                </c:pt>
                <c:pt idx="24">
                  <c:v>44473</c:v>
                </c:pt>
                <c:pt idx="25">
                  <c:v>44480</c:v>
                </c:pt>
                <c:pt idx="26">
                  <c:v>44487</c:v>
                </c:pt>
                <c:pt idx="27">
                  <c:v>44494</c:v>
                </c:pt>
                <c:pt idx="28">
                  <c:v>44501</c:v>
                </c:pt>
                <c:pt idx="29">
                  <c:v>44508</c:v>
                </c:pt>
                <c:pt idx="30">
                  <c:v>44515</c:v>
                </c:pt>
                <c:pt idx="31">
                  <c:v>44522</c:v>
                </c:pt>
                <c:pt idx="32">
                  <c:v>44529</c:v>
                </c:pt>
                <c:pt idx="33">
                  <c:v>44536</c:v>
                </c:pt>
                <c:pt idx="34">
                  <c:v>44543</c:v>
                </c:pt>
                <c:pt idx="35">
                  <c:v>44550</c:v>
                </c:pt>
                <c:pt idx="36">
                  <c:v>44557</c:v>
                </c:pt>
                <c:pt idx="37">
                  <c:v>44564</c:v>
                </c:pt>
                <c:pt idx="38">
                  <c:v>44571</c:v>
                </c:pt>
                <c:pt idx="39">
                  <c:v>44578</c:v>
                </c:pt>
                <c:pt idx="40">
                  <c:v>44585</c:v>
                </c:pt>
                <c:pt idx="41">
                  <c:v>44592</c:v>
                </c:pt>
                <c:pt idx="42">
                  <c:v>44599</c:v>
                </c:pt>
                <c:pt idx="43">
                  <c:v>44606</c:v>
                </c:pt>
                <c:pt idx="44">
                  <c:v>44613</c:v>
                </c:pt>
                <c:pt idx="45">
                  <c:v>44620</c:v>
                </c:pt>
                <c:pt idx="46">
                  <c:v>44627</c:v>
                </c:pt>
                <c:pt idx="47">
                  <c:v>44634</c:v>
                </c:pt>
                <c:pt idx="48">
                  <c:v>44641</c:v>
                </c:pt>
                <c:pt idx="49">
                  <c:v>44648</c:v>
                </c:pt>
                <c:pt idx="50">
                  <c:v>44655</c:v>
                </c:pt>
                <c:pt idx="51">
                  <c:v>44662</c:v>
                </c:pt>
                <c:pt idx="52">
                  <c:v>44669</c:v>
                </c:pt>
                <c:pt idx="53">
                  <c:v>44676</c:v>
                </c:pt>
                <c:pt idx="54">
                  <c:v>44683</c:v>
                </c:pt>
                <c:pt idx="55">
                  <c:v>44690</c:v>
                </c:pt>
                <c:pt idx="56">
                  <c:v>44697</c:v>
                </c:pt>
                <c:pt idx="57">
                  <c:v>44704</c:v>
                </c:pt>
                <c:pt idx="58">
                  <c:v>44711</c:v>
                </c:pt>
                <c:pt idx="59">
                  <c:v>44718</c:v>
                </c:pt>
                <c:pt idx="60">
                  <c:v>44725</c:v>
                </c:pt>
                <c:pt idx="61">
                  <c:v>44732</c:v>
                </c:pt>
                <c:pt idx="62">
                  <c:v>44739</c:v>
                </c:pt>
                <c:pt idx="63">
                  <c:v>44746</c:v>
                </c:pt>
                <c:pt idx="64">
                  <c:v>44753</c:v>
                </c:pt>
                <c:pt idx="65">
                  <c:v>44760</c:v>
                </c:pt>
                <c:pt idx="66">
                  <c:v>44767</c:v>
                </c:pt>
                <c:pt idx="67">
                  <c:v>44774</c:v>
                </c:pt>
                <c:pt idx="68">
                  <c:v>44781</c:v>
                </c:pt>
                <c:pt idx="69">
                  <c:v>44788</c:v>
                </c:pt>
                <c:pt idx="70">
                  <c:v>44795</c:v>
                </c:pt>
                <c:pt idx="71">
                  <c:v>44802</c:v>
                </c:pt>
                <c:pt idx="72">
                  <c:v>44809</c:v>
                </c:pt>
                <c:pt idx="73">
                  <c:v>44816</c:v>
                </c:pt>
                <c:pt idx="74">
                  <c:v>44823</c:v>
                </c:pt>
                <c:pt idx="75">
                  <c:v>44830</c:v>
                </c:pt>
                <c:pt idx="76">
                  <c:v>44837</c:v>
                </c:pt>
                <c:pt idx="77">
                  <c:v>44844</c:v>
                </c:pt>
                <c:pt idx="78">
                  <c:v>44851</c:v>
                </c:pt>
                <c:pt idx="79">
                  <c:v>44858</c:v>
                </c:pt>
                <c:pt idx="80">
                  <c:v>44865</c:v>
                </c:pt>
                <c:pt idx="81">
                  <c:v>44872</c:v>
                </c:pt>
                <c:pt idx="82">
                  <c:v>44879</c:v>
                </c:pt>
                <c:pt idx="83">
                  <c:v>44886</c:v>
                </c:pt>
                <c:pt idx="84">
                  <c:v>44893</c:v>
                </c:pt>
                <c:pt idx="85">
                  <c:v>44900</c:v>
                </c:pt>
                <c:pt idx="86">
                  <c:v>44907</c:v>
                </c:pt>
                <c:pt idx="87">
                  <c:v>44914</c:v>
                </c:pt>
                <c:pt idx="88">
                  <c:v>44921</c:v>
                </c:pt>
                <c:pt idx="89">
                  <c:v>44928</c:v>
                </c:pt>
                <c:pt idx="90">
                  <c:v>44935</c:v>
                </c:pt>
                <c:pt idx="91">
                  <c:v>44942</c:v>
                </c:pt>
                <c:pt idx="92">
                  <c:v>44949</c:v>
                </c:pt>
                <c:pt idx="93">
                  <c:v>44956</c:v>
                </c:pt>
                <c:pt idx="94">
                  <c:v>44963</c:v>
                </c:pt>
                <c:pt idx="95">
                  <c:v>44970</c:v>
                </c:pt>
                <c:pt idx="96">
                  <c:v>44977</c:v>
                </c:pt>
                <c:pt idx="97">
                  <c:v>44984</c:v>
                </c:pt>
                <c:pt idx="98">
                  <c:v>44991</c:v>
                </c:pt>
                <c:pt idx="99">
                  <c:v>44998</c:v>
                </c:pt>
                <c:pt idx="100">
                  <c:v>45005</c:v>
                </c:pt>
                <c:pt idx="101">
                  <c:v>45012</c:v>
                </c:pt>
                <c:pt idx="102">
                  <c:v>45019</c:v>
                </c:pt>
                <c:pt idx="103">
                  <c:v>45026</c:v>
                </c:pt>
                <c:pt idx="104">
                  <c:v>45033</c:v>
                </c:pt>
                <c:pt idx="105">
                  <c:v>45040</c:v>
                </c:pt>
                <c:pt idx="106">
                  <c:v>45047</c:v>
                </c:pt>
                <c:pt idx="107">
                  <c:v>45054</c:v>
                </c:pt>
                <c:pt idx="108">
                  <c:v>45061</c:v>
                </c:pt>
                <c:pt idx="109">
                  <c:v>45068</c:v>
                </c:pt>
                <c:pt idx="110">
                  <c:v>45075</c:v>
                </c:pt>
                <c:pt idx="111">
                  <c:v>45082</c:v>
                </c:pt>
                <c:pt idx="112">
                  <c:v>45089</c:v>
                </c:pt>
                <c:pt idx="113">
                  <c:v>45096</c:v>
                </c:pt>
                <c:pt idx="114">
                  <c:v>45103</c:v>
                </c:pt>
                <c:pt idx="115">
                  <c:v>45110</c:v>
                </c:pt>
                <c:pt idx="116">
                  <c:v>45117</c:v>
                </c:pt>
                <c:pt idx="117">
                  <c:v>45124</c:v>
                </c:pt>
                <c:pt idx="118">
                  <c:v>45131</c:v>
                </c:pt>
                <c:pt idx="119">
                  <c:v>45138</c:v>
                </c:pt>
                <c:pt idx="120">
                  <c:v>45145</c:v>
                </c:pt>
                <c:pt idx="121">
                  <c:v>45152</c:v>
                </c:pt>
                <c:pt idx="122">
                  <c:v>45159</c:v>
                </c:pt>
                <c:pt idx="123">
                  <c:v>45166</c:v>
                </c:pt>
                <c:pt idx="124">
                  <c:v>45173</c:v>
                </c:pt>
                <c:pt idx="125">
                  <c:v>45180</c:v>
                </c:pt>
                <c:pt idx="126">
                  <c:v>45187</c:v>
                </c:pt>
                <c:pt idx="127">
                  <c:v>45194</c:v>
                </c:pt>
                <c:pt idx="128">
                  <c:v>45201</c:v>
                </c:pt>
                <c:pt idx="129">
                  <c:v>45208</c:v>
                </c:pt>
                <c:pt idx="130">
                  <c:v>45215</c:v>
                </c:pt>
                <c:pt idx="131">
                  <c:v>45222</c:v>
                </c:pt>
                <c:pt idx="132">
                  <c:v>45229</c:v>
                </c:pt>
                <c:pt idx="133">
                  <c:v>45236</c:v>
                </c:pt>
                <c:pt idx="134">
                  <c:v>45243</c:v>
                </c:pt>
                <c:pt idx="135">
                  <c:v>45250</c:v>
                </c:pt>
                <c:pt idx="136">
                  <c:v>45257</c:v>
                </c:pt>
                <c:pt idx="137">
                  <c:v>45264</c:v>
                </c:pt>
                <c:pt idx="138">
                  <c:v>45271</c:v>
                </c:pt>
                <c:pt idx="139">
                  <c:v>45278</c:v>
                </c:pt>
                <c:pt idx="140">
                  <c:v>45285</c:v>
                </c:pt>
                <c:pt idx="141">
                  <c:v>45292</c:v>
                </c:pt>
                <c:pt idx="142">
                  <c:v>45299</c:v>
                </c:pt>
                <c:pt idx="143">
                  <c:v>45306</c:v>
                </c:pt>
                <c:pt idx="144">
                  <c:v>45313</c:v>
                </c:pt>
                <c:pt idx="145">
                  <c:v>45320</c:v>
                </c:pt>
                <c:pt idx="146">
                  <c:v>45327</c:v>
                </c:pt>
                <c:pt idx="147">
                  <c:v>45334</c:v>
                </c:pt>
                <c:pt idx="148">
                  <c:v>45341</c:v>
                </c:pt>
                <c:pt idx="149">
                  <c:v>45348</c:v>
                </c:pt>
                <c:pt idx="150">
                  <c:v>45355</c:v>
                </c:pt>
                <c:pt idx="151">
                  <c:v>45362</c:v>
                </c:pt>
                <c:pt idx="152">
                  <c:v>45369</c:v>
                </c:pt>
                <c:pt idx="153">
                  <c:v>45376</c:v>
                </c:pt>
                <c:pt idx="154">
                  <c:v>45383</c:v>
                </c:pt>
                <c:pt idx="155">
                  <c:v>45390</c:v>
                </c:pt>
                <c:pt idx="156">
                  <c:v>45397</c:v>
                </c:pt>
                <c:pt idx="157">
                  <c:v>45404</c:v>
                </c:pt>
              </c:numCache>
            </c:numRef>
          </c:cat>
          <c:val>
            <c:numRef>
              <c:f>'anal-2021-13'!$AK$9:$AK$166</c:f>
              <c:numCache>
                <c:formatCode>General</c:formatCode>
                <c:ptCount val="158"/>
                <c:pt idx="0">
                  <c:v>1840.3402061455761</c:v>
                </c:pt>
                <c:pt idx="1">
                  <c:v>3717.2397874340986</c:v>
                </c:pt>
                <c:pt idx="2">
                  <c:v>5404.867995541239</c:v>
                </c:pt>
                <c:pt idx="3">
                  <c:v>7008.4226322526893</c:v>
                </c:pt>
                <c:pt idx="4">
                  <c:v>8471.4608826870681</c:v>
                </c:pt>
                <c:pt idx="5">
                  <c:v>9823.9499666565316</c:v>
                </c:pt>
                <c:pt idx="6">
                  <c:v>11241.958900870222</c:v>
                </c:pt>
                <c:pt idx="7">
                  <c:v>12613.712947491762</c:v>
                </c:pt>
                <c:pt idx="8">
                  <c:v>14014.790525806089</c:v>
                </c:pt>
                <c:pt idx="9">
                  <c:v>15383.658110368169</c:v>
                </c:pt>
                <c:pt idx="10">
                  <c:v>16661.667626971263</c:v>
                </c:pt>
                <c:pt idx="11">
                  <c:v>17996.292781302931</c:v>
                </c:pt>
                <c:pt idx="12">
                  <c:v>19324.885638704447</c:v>
                </c:pt>
                <c:pt idx="13">
                  <c:v>20627.182423367951</c:v>
                </c:pt>
                <c:pt idx="14">
                  <c:v>21977.124198041791</c:v>
                </c:pt>
                <c:pt idx="15">
                  <c:v>23265.24426409974</c:v>
                </c:pt>
                <c:pt idx="16">
                  <c:v>24598.026400796603</c:v>
                </c:pt>
                <c:pt idx="17">
                  <c:v>25925.7627261421</c:v>
                </c:pt>
                <c:pt idx="18">
                  <c:v>27203.711188617028</c:v>
                </c:pt>
                <c:pt idx="19">
                  <c:v>28473.508665972025</c:v>
                </c:pt>
                <c:pt idx="20">
                  <c:v>29834.931700470755</c:v>
                </c:pt>
                <c:pt idx="21">
                  <c:v>31241.246625728898</c:v>
                </c:pt>
                <c:pt idx="22">
                  <c:v>32625.211793365663</c:v>
                </c:pt>
                <c:pt idx="23">
                  <c:v>33998.018552721544</c:v>
                </c:pt>
                <c:pt idx="24">
                  <c:v>35384.163941863291</c:v>
                </c:pt>
                <c:pt idx="25">
                  <c:v>36828.648526079443</c:v>
                </c:pt>
                <c:pt idx="26">
                  <c:v>38382.717663683528</c:v>
                </c:pt>
                <c:pt idx="27">
                  <c:v>40047.566917168086</c:v>
                </c:pt>
                <c:pt idx="28">
                  <c:v>41812.098085497106</c:v>
                </c:pt>
                <c:pt idx="29">
                  <c:v>43756.456538107908</c:v>
                </c:pt>
                <c:pt idx="30">
                  <c:v>45871.687542871885</c:v>
                </c:pt>
                <c:pt idx="31">
                  <c:v>48114.919887999044</c:v>
                </c:pt>
                <c:pt idx="32">
                  <c:v>50428.78976280355</c:v>
                </c:pt>
                <c:pt idx="33">
                  <c:v>52765.0562732529</c:v>
                </c:pt>
                <c:pt idx="34">
                  <c:v>55019.768794664204</c:v>
                </c:pt>
                <c:pt idx="35">
                  <c:v>57090.791840922859</c:v>
                </c:pt>
                <c:pt idx="36">
                  <c:v>59065.484288183281</c:v>
                </c:pt>
                <c:pt idx="37">
                  <c:v>60868.358407017542</c:v>
                </c:pt>
                <c:pt idx="38">
                  <c:v>62636.504200262978</c:v>
                </c:pt>
                <c:pt idx="39">
                  <c:v>64223.093438102449</c:v>
                </c:pt>
                <c:pt idx="40">
                  <c:v>65814.035163572174</c:v>
                </c:pt>
                <c:pt idx="41">
                  <c:v>67619.488340462223</c:v>
                </c:pt>
                <c:pt idx="42">
                  <c:v>69391.137294145665</c:v>
                </c:pt>
                <c:pt idx="43">
                  <c:v>71175.586722573033</c:v>
                </c:pt>
                <c:pt idx="44">
                  <c:v>72905.406214362272</c:v>
                </c:pt>
                <c:pt idx="45">
                  <c:v>74522.352569455179</c:v>
                </c:pt>
                <c:pt idx="46">
                  <c:v>76189.420033672432</c:v>
                </c:pt>
                <c:pt idx="47">
                  <c:v>77704.899917004965</c:v>
                </c:pt>
                <c:pt idx="48">
                  <c:v>79371.470717830423</c:v>
                </c:pt>
                <c:pt idx="49">
                  <c:v>81075.815865078417</c:v>
                </c:pt>
                <c:pt idx="50">
                  <c:v>82678.285943456664</c:v>
                </c:pt>
                <c:pt idx="51">
                  <c:v>84241.324486299127</c:v>
                </c:pt>
                <c:pt idx="52">
                  <c:v>85733.541252433482</c:v>
                </c:pt>
                <c:pt idx="53">
                  <c:v>87227.977994201239</c:v>
                </c:pt>
                <c:pt idx="54">
                  <c:v>88751.830253362292</c:v>
                </c:pt>
                <c:pt idx="55">
                  <c:v>90199.426018914019</c:v>
                </c:pt>
                <c:pt idx="56">
                  <c:v>91566.454138704838</c:v>
                </c:pt>
                <c:pt idx="57">
                  <c:v>92846.49670801108</c:v>
                </c:pt>
                <c:pt idx="58">
                  <c:v>94161.120937511776</c:v>
                </c:pt>
                <c:pt idx="59">
                  <c:v>95532.43064635247</c:v>
                </c:pt>
                <c:pt idx="60">
                  <c:v>96833.363348961371</c:v>
                </c:pt>
                <c:pt idx="61">
                  <c:v>98138.475341388432</c:v>
                </c:pt>
                <c:pt idx="62">
                  <c:v>99571.966170649088</c:v>
                </c:pt>
                <c:pt idx="63">
                  <c:v>100842.26802367542</c:v>
                </c:pt>
                <c:pt idx="64">
                  <c:v>102150.46523129323</c:v>
                </c:pt>
                <c:pt idx="65">
                  <c:v>103669.63301121857</c:v>
                </c:pt>
                <c:pt idx="66">
                  <c:v>105128.76004641235</c:v>
                </c:pt>
                <c:pt idx="67">
                  <c:v>106544.65708071081</c:v>
                </c:pt>
                <c:pt idx="68">
                  <c:v>108054.72643386996</c:v>
                </c:pt>
                <c:pt idx="69">
                  <c:v>109499.31159707617</c:v>
                </c:pt>
                <c:pt idx="70">
                  <c:v>110898.43212556763</c:v>
                </c:pt>
                <c:pt idx="71">
                  <c:v>112221.27636060292</c:v>
                </c:pt>
                <c:pt idx="72">
                  <c:v>113698.97901199922</c:v>
                </c:pt>
                <c:pt idx="73">
                  <c:v>115164.04381540151</c:v>
                </c:pt>
                <c:pt idx="74">
                  <c:v>116715.26031998613</c:v>
                </c:pt>
                <c:pt idx="75">
                  <c:v>118295.34434762101</c:v>
                </c:pt>
                <c:pt idx="76">
                  <c:v>119950.09888051073</c:v>
                </c:pt>
                <c:pt idx="77">
                  <c:v>121514.5672765097</c:v>
                </c:pt>
                <c:pt idx="78">
                  <c:v>123049.35848604438</c:v>
                </c:pt>
                <c:pt idx="79">
                  <c:v>124565.09147006241</c:v>
                </c:pt>
                <c:pt idx="80">
                  <c:v>125996.61738294747</c:v>
                </c:pt>
                <c:pt idx="81">
                  <c:v>127486.96115165848</c:v>
                </c:pt>
                <c:pt idx="82">
                  <c:v>128962.44054116592</c:v>
                </c:pt>
                <c:pt idx="83">
                  <c:v>130489.37306794335</c:v>
                </c:pt>
                <c:pt idx="84">
                  <c:v>132134.23292454038</c:v>
                </c:pt>
                <c:pt idx="85">
                  <c:v>133794.32018256947</c:v>
                </c:pt>
                <c:pt idx="86">
                  <c:v>135579.05884936071</c:v>
                </c:pt>
                <c:pt idx="87">
                  <c:v>137485.42397599647</c:v>
                </c:pt>
                <c:pt idx="88">
                  <c:v>139578.06092088585</c:v>
                </c:pt>
                <c:pt idx="89">
                  <c:v>141502.4805555254</c:v>
                </c:pt>
                <c:pt idx="90">
                  <c:v>143254.11292169994</c:v>
                </c:pt>
                <c:pt idx="91">
                  <c:v>144927.44211436159</c:v>
                </c:pt>
                <c:pt idx="92">
                  <c:v>146443.67629656551</c:v>
                </c:pt>
                <c:pt idx="93">
                  <c:v>147991.30187643837</c:v>
                </c:pt>
                <c:pt idx="94">
                  <c:v>149545.54266750123</c:v>
                </c:pt>
                <c:pt idx="95">
                  <c:v>151126.93161793088</c:v>
                </c:pt>
                <c:pt idx="96">
                  <c:v>152627.40709455207</c:v>
                </c:pt>
                <c:pt idx="97">
                  <c:v>154148.53792541218</c:v>
                </c:pt>
                <c:pt idx="98">
                  <c:v>155704.43129047364</c:v>
                </c:pt>
                <c:pt idx="99">
                  <c:v>157190.03278604065</c:v>
                </c:pt>
                <c:pt idx="100">
                  <c:v>158720.18170356131</c:v>
                </c:pt>
                <c:pt idx="101">
                  <c:v>160183.16170783466</c:v>
                </c:pt>
                <c:pt idx="102">
                  <c:v>161614.7090693448</c:v>
                </c:pt>
                <c:pt idx="103">
                  <c:v>163123.47402888813</c:v>
                </c:pt>
                <c:pt idx="104">
                  <c:v>164580.12167901374</c:v>
                </c:pt>
                <c:pt idx="105">
                  <c:v>165979.12541966583</c:v>
                </c:pt>
                <c:pt idx="106">
                  <c:v>167447.87397594686</c:v>
                </c:pt>
                <c:pt idx="107">
                  <c:v>168792.37906252657</c:v>
                </c:pt>
                <c:pt idx="108">
                  <c:v>170157.58602717656</c:v>
                </c:pt>
                <c:pt idx="109">
                  <c:v>171480.18183288886</c:v>
                </c:pt>
                <c:pt idx="110">
                  <c:v>172777.58671967741</c:v>
                </c:pt>
                <c:pt idx="111">
                  <c:v>174133.98836558359</c:v>
                </c:pt>
                <c:pt idx="112">
                  <c:v>175475.03698725131</c:v>
                </c:pt>
                <c:pt idx="113">
                  <c:v>176932.17902947016</c:v>
                </c:pt>
                <c:pt idx="114">
                  <c:v>178257.79693389669</c:v>
                </c:pt>
                <c:pt idx="115">
                  <c:v>179605.30768741292</c:v>
                </c:pt>
                <c:pt idx="116">
                  <c:v>180987.9231688157</c:v>
                </c:pt>
                <c:pt idx="117">
                  <c:v>182332.06146498933</c:v>
                </c:pt>
                <c:pt idx="118">
                  <c:v>183627.76188860944</c:v>
                </c:pt>
                <c:pt idx="119">
                  <c:v>184898.06374163576</c:v>
                </c:pt>
                <c:pt idx="120">
                  <c:v>186303.76686451977</c:v>
                </c:pt>
                <c:pt idx="121">
                  <c:v>187778.93275272584</c:v>
                </c:pt>
                <c:pt idx="122">
                  <c:v>189271.8108860495</c:v>
                </c:pt>
                <c:pt idx="123">
                  <c:v>190586.97555768251</c:v>
                </c:pt>
                <c:pt idx="124">
                  <c:v>191942.9601285634</c:v>
                </c:pt>
                <c:pt idx="125">
                  <c:v>193292.27040613184</c:v>
                </c:pt>
                <c:pt idx="126">
                  <c:v>194715.696027422</c:v>
                </c:pt>
                <c:pt idx="127">
                  <c:v>196067.13193311522</c:v>
                </c:pt>
                <c:pt idx="128">
                  <c:v>197503.88600507739</c:v>
                </c:pt>
                <c:pt idx="129">
                  <c:v>199057.15718161798</c:v>
                </c:pt>
                <c:pt idx="130">
                  <c:v>200558.35440231743</c:v>
                </c:pt>
                <c:pt idx="131">
                  <c:v>202094.07042557481</c:v>
                </c:pt>
                <c:pt idx="132">
                  <c:v>203593.18413996647</c:v>
                </c:pt>
                <c:pt idx="133">
                  <c:v>205075.67055510261</c:v>
                </c:pt>
                <c:pt idx="134">
                  <c:v>206658.45723931154</c:v>
                </c:pt>
                <c:pt idx="135">
                  <c:v>208306.02982321737</c:v>
                </c:pt>
                <c:pt idx="136">
                  <c:v>209961.59329624186</c:v>
                </c:pt>
                <c:pt idx="137">
                  <c:v>211721.17711941773</c:v>
                </c:pt>
                <c:pt idx="138">
                  <c:v>213336.88875623024</c:v>
                </c:pt>
                <c:pt idx="139">
                  <c:v>215038.85924293249</c:v>
                </c:pt>
                <c:pt idx="140">
                  <c:v>216763.43320050609</c:v>
                </c:pt>
                <c:pt idx="141">
                  <c:v>218382.96429351444</c:v>
                </c:pt>
                <c:pt idx="142">
                  <c:v>219871.50558024677</c:v>
                </c:pt>
                <c:pt idx="143">
                  <c:v>221490.2226759679</c:v>
                </c:pt>
                <c:pt idx="144">
                  <c:v>223137.15801567203</c:v>
                </c:pt>
                <c:pt idx="145">
                  <c:v>224746.06621627879</c:v>
                </c:pt>
                <c:pt idx="146">
                  <c:v>226490.04765181741</c:v>
                </c:pt>
                <c:pt idx="147">
                  <c:v>228026.09471974504</c:v>
                </c:pt>
                <c:pt idx="148">
                  <c:v>229561.09882250111</c:v>
                </c:pt>
                <c:pt idx="149">
                  <c:v>230957.55336674096</c:v>
                </c:pt>
                <c:pt idx="150">
                  <c:v>232393.45838526936</c:v>
                </c:pt>
                <c:pt idx="151">
                  <c:v>233793.24168357986</c:v>
                </c:pt>
                <c:pt idx="152">
                  <c:v>235176.05117716032</c:v>
                </c:pt>
                <c:pt idx="153">
                  <c:v>236576.90898013854</c:v>
                </c:pt>
                <c:pt idx="154">
                  <c:v>237990.18502607953</c:v>
                </c:pt>
                <c:pt idx="155">
                  <c:v>239335.49639638112</c:v>
                </c:pt>
                <c:pt idx="156">
                  <c:v>240653.53429889644</c:v>
                </c:pt>
                <c:pt idx="157">
                  <c:v>241928.37613847438</c:v>
                </c:pt>
              </c:numCache>
            </c:numRef>
          </c:val>
          <c:smooth val="0"/>
          <c:extLst>
            <c:ext xmlns:c16="http://schemas.microsoft.com/office/drawing/2014/chart" uri="{C3380CC4-5D6E-409C-BE32-E72D297353CC}">
              <c16:uniqueId val="{00000000-7ACA-4500-8FEE-C97CFEC706C4}"/>
            </c:ext>
          </c:extLst>
        </c:ser>
        <c:ser>
          <c:idx val="1"/>
          <c:order val="1"/>
          <c:tx>
            <c:strRef>
              <c:f>'anal-2021-13'!$AL$8</c:f>
              <c:strCache>
                <c:ptCount val="1"/>
                <c:pt idx="0">
                  <c:v>cum v1</c:v>
                </c:pt>
              </c:strCache>
            </c:strRef>
          </c:tx>
          <c:spPr>
            <a:ln w="28575" cap="rnd">
              <a:solidFill>
                <a:schemeClr val="accent2"/>
              </a:solidFill>
              <a:round/>
            </a:ln>
            <a:effectLst/>
          </c:spPr>
          <c:marker>
            <c:symbol val="none"/>
          </c:marker>
          <c:cat>
            <c:numRef>
              <c:f>'anal-2021-13'!$AJ$9:$AJ$166</c:f>
              <c:numCache>
                <c:formatCode>m/d/yyyy</c:formatCode>
                <c:ptCount val="158"/>
                <c:pt idx="0">
                  <c:v>44305</c:v>
                </c:pt>
                <c:pt idx="1">
                  <c:v>44312</c:v>
                </c:pt>
                <c:pt idx="2">
                  <c:v>44319</c:v>
                </c:pt>
                <c:pt idx="3">
                  <c:v>44326</c:v>
                </c:pt>
                <c:pt idx="4">
                  <c:v>44333</c:v>
                </c:pt>
                <c:pt idx="5">
                  <c:v>44340</c:v>
                </c:pt>
                <c:pt idx="6">
                  <c:v>44347</c:v>
                </c:pt>
                <c:pt idx="7">
                  <c:v>44354</c:v>
                </c:pt>
                <c:pt idx="8">
                  <c:v>44361</c:v>
                </c:pt>
                <c:pt idx="9">
                  <c:v>44368</c:v>
                </c:pt>
                <c:pt idx="10">
                  <c:v>44375</c:v>
                </c:pt>
                <c:pt idx="11">
                  <c:v>44382</c:v>
                </c:pt>
                <c:pt idx="12">
                  <c:v>44389</c:v>
                </c:pt>
                <c:pt idx="13">
                  <c:v>44396</c:v>
                </c:pt>
                <c:pt idx="14">
                  <c:v>44403</c:v>
                </c:pt>
                <c:pt idx="15">
                  <c:v>44410</c:v>
                </c:pt>
                <c:pt idx="16">
                  <c:v>44417</c:v>
                </c:pt>
                <c:pt idx="17">
                  <c:v>44424</c:v>
                </c:pt>
                <c:pt idx="18">
                  <c:v>44431</c:v>
                </c:pt>
                <c:pt idx="19">
                  <c:v>44438</c:v>
                </c:pt>
                <c:pt idx="20">
                  <c:v>44445</c:v>
                </c:pt>
                <c:pt idx="21">
                  <c:v>44452</c:v>
                </c:pt>
                <c:pt idx="22">
                  <c:v>44459</c:v>
                </c:pt>
                <c:pt idx="23">
                  <c:v>44466</c:v>
                </c:pt>
                <c:pt idx="24">
                  <c:v>44473</c:v>
                </c:pt>
                <c:pt idx="25">
                  <c:v>44480</c:v>
                </c:pt>
                <c:pt idx="26">
                  <c:v>44487</c:v>
                </c:pt>
                <c:pt idx="27">
                  <c:v>44494</c:v>
                </c:pt>
                <c:pt idx="28">
                  <c:v>44501</c:v>
                </c:pt>
                <c:pt idx="29">
                  <c:v>44508</c:v>
                </c:pt>
                <c:pt idx="30">
                  <c:v>44515</c:v>
                </c:pt>
                <c:pt idx="31">
                  <c:v>44522</c:v>
                </c:pt>
                <c:pt idx="32">
                  <c:v>44529</c:v>
                </c:pt>
                <c:pt idx="33">
                  <c:v>44536</c:v>
                </c:pt>
                <c:pt idx="34">
                  <c:v>44543</c:v>
                </c:pt>
                <c:pt idx="35">
                  <c:v>44550</c:v>
                </c:pt>
                <c:pt idx="36">
                  <c:v>44557</c:v>
                </c:pt>
                <c:pt idx="37">
                  <c:v>44564</c:v>
                </c:pt>
                <c:pt idx="38">
                  <c:v>44571</c:v>
                </c:pt>
                <c:pt idx="39">
                  <c:v>44578</c:v>
                </c:pt>
                <c:pt idx="40">
                  <c:v>44585</c:v>
                </c:pt>
                <c:pt idx="41">
                  <c:v>44592</c:v>
                </c:pt>
                <c:pt idx="42">
                  <c:v>44599</c:v>
                </c:pt>
                <c:pt idx="43">
                  <c:v>44606</c:v>
                </c:pt>
                <c:pt idx="44">
                  <c:v>44613</c:v>
                </c:pt>
                <c:pt idx="45">
                  <c:v>44620</c:v>
                </c:pt>
                <c:pt idx="46">
                  <c:v>44627</c:v>
                </c:pt>
                <c:pt idx="47">
                  <c:v>44634</c:v>
                </c:pt>
                <c:pt idx="48">
                  <c:v>44641</c:v>
                </c:pt>
                <c:pt idx="49">
                  <c:v>44648</c:v>
                </c:pt>
                <c:pt idx="50">
                  <c:v>44655</c:v>
                </c:pt>
                <c:pt idx="51">
                  <c:v>44662</c:v>
                </c:pt>
                <c:pt idx="52">
                  <c:v>44669</c:v>
                </c:pt>
                <c:pt idx="53">
                  <c:v>44676</c:v>
                </c:pt>
                <c:pt idx="54">
                  <c:v>44683</c:v>
                </c:pt>
                <c:pt idx="55">
                  <c:v>44690</c:v>
                </c:pt>
                <c:pt idx="56">
                  <c:v>44697</c:v>
                </c:pt>
                <c:pt idx="57">
                  <c:v>44704</c:v>
                </c:pt>
                <c:pt idx="58">
                  <c:v>44711</c:v>
                </c:pt>
                <c:pt idx="59">
                  <c:v>44718</c:v>
                </c:pt>
                <c:pt idx="60">
                  <c:v>44725</c:v>
                </c:pt>
                <c:pt idx="61">
                  <c:v>44732</c:v>
                </c:pt>
                <c:pt idx="62">
                  <c:v>44739</c:v>
                </c:pt>
                <c:pt idx="63">
                  <c:v>44746</c:v>
                </c:pt>
                <c:pt idx="64">
                  <c:v>44753</c:v>
                </c:pt>
                <c:pt idx="65">
                  <c:v>44760</c:v>
                </c:pt>
                <c:pt idx="66">
                  <c:v>44767</c:v>
                </c:pt>
                <c:pt idx="67">
                  <c:v>44774</c:v>
                </c:pt>
                <c:pt idx="68">
                  <c:v>44781</c:v>
                </c:pt>
                <c:pt idx="69">
                  <c:v>44788</c:v>
                </c:pt>
                <c:pt idx="70">
                  <c:v>44795</c:v>
                </c:pt>
                <c:pt idx="71">
                  <c:v>44802</c:v>
                </c:pt>
                <c:pt idx="72">
                  <c:v>44809</c:v>
                </c:pt>
                <c:pt idx="73">
                  <c:v>44816</c:v>
                </c:pt>
                <c:pt idx="74">
                  <c:v>44823</c:v>
                </c:pt>
                <c:pt idx="75">
                  <c:v>44830</c:v>
                </c:pt>
                <c:pt idx="76">
                  <c:v>44837</c:v>
                </c:pt>
                <c:pt idx="77">
                  <c:v>44844</c:v>
                </c:pt>
                <c:pt idx="78">
                  <c:v>44851</c:v>
                </c:pt>
                <c:pt idx="79">
                  <c:v>44858</c:v>
                </c:pt>
                <c:pt idx="80">
                  <c:v>44865</c:v>
                </c:pt>
                <c:pt idx="81">
                  <c:v>44872</c:v>
                </c:pt>
                <c:pt idx="82">
                  <c:v>44879</c:v>
                </c:pt>
                <c:pt idx="83">
                  <c:v>44886</c:v>
                </c:pt>
                <c:pt idx="84">
                  <c:v>44893</c:v>
                </c:pt>
                <c:pt idx="85">
                  <c:v>44900</c:v>
                </c:pt>
                <c:pt idx="86">
                  <c:v>44907</c:v>
                </c:pt>
                <c:pt idx="87">
                  <c:v>44914</c:v>
                </c:pt>
                <c:pt idx="88">
                  <c:v>44921</c:v>
                </c:pt>
                <c:pt idx="89">
                  <c:v>44928</c:v>
                </c:pt>
                <c:pt idx="90">
                  <c:v>44935</c:v>
                </c:pt>
                <c:pt idx="91">
                  <c:v>44942</c:v>
                </c:pt>
                <c:pt idx="92">
                  <c:v>44949</c:v>
                </c:pt>
                <c:pt idx="93">
                  <c:v>44956</c:v>
                </c:pt>
                <c:pt idx="94">
                  <c:v>44963</c:v>
                </c:pt>
                <c:pt idx="95">
                  <c:v>44970</c:v>
                </c:pt>
                <c:pt idx="96">
                  <c:v>44977</c:v>
                </c:pt>
                <c:pt idx="97">
                  <c:v>44984</c:v>
                </c:pt>
                <c:pt idx="98">
                  <c:v>44991</c:v>
                </c:pt>
                <c:pt idx="99">
                  <c:v>44998</c:v>
                </c:pt>
                <c:pt idx="100">
                  <c:v>45005</c:v>
                </c:pt>
                <c:pt idx="101">
                  <c:v>45012</c:v>
                </c:pt>
                <c:pt idx="102">
                  <c:v>45019</c:v>
                </c:pt>
                <c:pt idx="103">
                  <c:v>45026</c:v>
                </c:pt>
                <c:pt idx="104">
                  <c:v>45033</c:v>
                </c:pt>
                <c:pt idx="105">
                  <c:v>45040</c:v>
                </c:pt>
                <c:pt idx="106">
                  <c:v>45047</c:v>
                </c:pt>
                <c:pt idx="107">
                  <c:v>45054</c:v>
                </c:pt>
                <c:pt idx="108">
                  <c:v>45061</c:v>
                </c:pt>
                <c:pt idx="109">
                  <c:v>45068</c:v>
                </c:pt>
                <c:pt idx="110">
                  <c:v>45075</c:v>
                </c:pt>
                <c:pt idx="111">
                  <c:v>45082</c:v>
                </c:pt>
                <c:pt idx="112">
                  <c:v>45089</c:v>
                </c:pt>
                <c:pt idx="113">
                  <c:v>45096</c:v>
                </c:pt>
                <c:pt idx="114">
                  <c:v>45103</c:v>
                </c:pt>
                <c:pt idx="115">
                  <c:v>45110</c:v>
                </c:pt>
                <c:pt idx="116">
                  <c:v>45117</c:v>
                </c:pt>
                <c:pt idx="117">
                  <c:v>45124</c:v>
                </c:pt>
                <c:pt idx="118">
                  <c:v>45131</c:v>
                </c:pt>
                <c:pt idx="119">
                  <c:v>45138</c:v>
                </c:pt>
                <c:pt idx="120">
                  <c:v>45145</c:v>
                </c:pt>
                <c:pt idx="121">
                  <c:v>45152</c:v>
                </c:pt>
                <c:pt idx="122">
                  <c:v>45159</c:v>
                </c:pt>
                <c:pt idx="123">
                  <c:v>45166</c:v>
                </c:pt>
                <c:pt idx="124">
                  <c:v>45173</c:v>
                </c:pt>
                <c:pt idx="125">
                  <c:v>45180</c:v>
                </c:pt>
                <c:pt idx="126">
                  <c:v>45187</c:v>
                </c:pt>
                <c:pt idx="127">
                  <c:v>45194</c:v>
                </c:pt>
                <c:pt idx="128">
                  <c:v>45201</c:v>
                </c:pt>
                <c:pt idx="129">
                  <c:v>45208</c:v>
                </c:pt>
                <c:pt idx="130">
                  <c:v>45215</c:v>
                </c:pt>
                <c:pt idx="131">
                  <c:v>45222</c:v>
                </c:pt>
                <c:pt idx="132">
                  <c:v>45229</c:v>
                </c:pt>
                <c:pt idx="133">
                  <c:v>45236</c:v>
                </c:pt>
                <c:pt idx="134">
                  <c:v>45243</c:v>
                </c:pt>
                <c:pt idx="135">
                  <c:v>45250</c:v>
                </c:pt>
                <c:pt idx="136">
                  <c:v>45257</c:v>
                </c:pt>
                <c:pt idx="137">
                  <c:v>45264</c:v>
                </c:pt>
                <c:pt idx="138">
                  <c:v>45271</c:v>
                </c:pt>
                <c:pt idx="139">
                  <c:v>45278</c:v>
                </c:pt>
                <c:pt idx="140">
                  <c:v>45285</c:v>
                </c:pt>
                <c:pt idx="141">
                  <c:v>45292</c:v>
                </c:pt>
                <c:pt idx="142">
                  <c:v>45299</c:v>
                </c:pt>
                <c:pt idx="143">
                  <c:v>45306</c:v>
                </c:pt>
                <c:pt idx="144">
                  <c:v>45313</c:v>
                </c:pt>
                <c:pt idx="145">
                  <c:v>45320</c:v>
                </c:pt>
                <c:pt idx="146">
                  <c:v>45327</c:v>
                </c:pt>
                <c:pt idx="147">
                  <c:v>45334</c:v>
                </c:pt>
                <c:pt idx="148">
                  <c:v>45341</c:v>
                </c:pt>
                <c:pt idx="149">
                  <c:v>45348</c:v>
                </c:pt>
                <c:pt idx="150">
                  <c:v>45355</c:v>
                </c:pt>
                <c:pt idx="151">
                  <c:v>45362</c:v>
                </c:pt>
                <c:pt idx="152">
                  <c:v>45369</c:v>
                </c:pt>
                <c:pt idx="153">
                  <c:v>45376</c:v>
                </c:pt>
                <c:pt idx="154">
                  <c:v>45383</c:v>
                </c:pt>
                <c:pt idx="155">
                  <c:v>45390</c:v>
                </c:pt>
                <c:pt idx="156">
                  <c:v>45397</c:v>
                </c:pt>
                <c:pt idx="157">
                  <c:v>45404</c:v>
                </c:pt>
              </c:numCache>
            </c:numRef>
          </c:cat>
          <c:val>
            <c:numRef>
              <c:f>'anal-2021-13'!$AL$9:$AL$166</c:f>
              <c:numCache>
                <c:formatCode>General</c:formatCode>
                <c:ptCount val="158"/>
                <c:pt idx="0">
                  <c:v>313.90136113120417</c:v>
                </c:pt>
                <c:pt idx="1">
                  <c:v>597.37163381556866</c:v>
                </c:pt>
                <c:pt idx="2">
                  <c:v>870.3234211612222</c:v>
                </c:pt>
                <c:pt idx="3">
                  <c:v>1157.4710414877582</c:v>
                </c:pt>
                <c:pt idx="4">
                  <c:v>1394.7529611239581</c:v>
                </c:pt>
                <c:pt idx="5">
                  <c:v>1668.8391675804314</c:v>
                </c:pt>
                <c:pt idx="6">
                  <c:v>1947.2183075818277</c:v>
                </c:pt>
                <c:pt idx="7">
                  <c:v>2183.9024092421305</c:v>
                </c:pt>
                <c:pt idx="8">
                  <c:v>2458.1200644073569</c:v>
                </c:pt>
                <c:pt idx="9">
                  <c:v>2700.5709708555441</c:v>
                </c:pt>
                <c:pt idx="10">
                  <c:v>2958.0285676538574</c:v>
                </c:pt>
                <c:pt idx="11">
                  <c:v>3202.3129767606652</c:v>
                </c:pt>
                <c:pt idx="12">
                  <c:v>3513.7616269613263</c:v>
                </c:pt>
                <c:pt idx="13">
                  <c:v>3804.2524713682565</c:v>
                </c:pt>
                <c:pt idx="14">
                  <c:v>4122.9871511540487</c:v>
                </c:pt>
                <c:pt idx="15">
                  <c:v>4418.9160744961237</c:v>
                </c:pt>
                <c:pt idx="16">
                  <c:v>4727.609898970105</c:v>
                </c:pt>
                <c:pt idx="17">
                  <c:v>5016.4878431265979</c:v>
                </c:pt>
                <c:pt idx="18">
                  <c:v>5292.3173078270329</c:v>
                </c:pt>
                <c:pt idx="19">
                  <c:v>5611.3410411313926</c:v>
                </c:pt>
                <c:pt idx="20">
                  <c:v>5901.1510614684876</c:v>
                </c:pt>
                <c:pt idx="21">
                  <c:v>6221.6050123513942</c:v>
                </c:pt>
                <c:pt idx="22">
                  <c:v>6521.4822933377418</c:v>
                </c:pt>
                <c:pt idx="23">
                  <c:v>6812.1992681749389</c:v>
                </c:pt>
                <c:pt idx="24">
                  <c:v>7122.0488713704244</c:v>
                </c:pt>
                <c:pt idx="25">
                  <c:v>7438.7286402591108</c:v>
                </c:pt>
                <c:pt idx="26">
                  <c:v>7766.8948302236613</c:v>
                </c:pt>
                <c:pt idx="27">
                  <c:v>8128.947811228174</c:v>
                </c:pt>
                <c:pt idx="28">
                  <c:v>8509.8002121852842</c:v>
                </c:pt>
                <c:pt idx="29">
                  <c:v>8924.2690828875038</c:v>
                </c:pt>
                <c:pt idx="30">
                  <c:v>9307.1506818313246</c:v>
                </c:pt>
                <c:pt idx="31">
                  <c:v>9774.4909327734313</c:v>
                </c:pt>
                <c:pt idx="32">
                  <c:v>10270.400872083115</c:v>
                </c:pt>
                <c:pt idx="33">
                  <c:v>10714.437168354223</c:v>
                </c:pt>
                <c:pt idx="34">
                  <c:v>11108.66977018232</c:v>
                </c:pt>
                <c:pt idx="35">
                  <c:v>11488.241790087399</c:v>
                </c:pt>
                <c:pt idx="36">
                  <c:v>11840.378040724292</c:v>
                </c:pt>
                <c:pt idx="37">
                  <c:v>12184.413120864974</c:v>
                </c:pt>
                <c:pt idx="38">
                  <c:v>12528.597856537981</c:v>
                </c:pt>
                <c:pt idx="39">
                  <c:v>12886.593859741879</c:v>
                </c:pt>
                <c:pt idx="40">
                  <c:v>13221.981740964045</c:v>
                </c:pt>
                <c:pt idx="41">
                  <c:v>13572.042698601115</c:v>
                </c:pt>
                <c:pt idx="42">
                  <c:v>13952.997840486674</c:v>
                </c:pt>
                <c:pt idx="43">
                  <c:v>14305.118675490567</c:v>
                </c:pt>
                <c:pt idx="44">
                  <c:v>14620.423439365502</c:v>
                </c:pt>
                <c:pt idx="45">
                  <c:v>14956.601573482285</c:v>
                </c:pt>
                <c:pt idx="46">
                  <c:v>15259.746240586697</c:v>
                </c:pt>
                <c:pt idx="47">
                  <c:v>15572.956982838265</c:v>
                </c:pt>
                <c:pt idx="48">
                  <c:v>15904.223762691292</c:v>
                </c:pt>
                <c:pt idx="49">
                  <c:v>16259.701366671074</c:v>
                </c:pt>
                <c:pt idx="50">
                  <c:v>16589.499831900514</c:v>
                </c:pt>
                <c:pt idx="51">
                  <c:v>16913.244747959547</c:v>
                </c:pt>
                <c:pt idx="52">
                  <c:v>17268.131540892085</c:v>
                </c:pt>
                <c:pt idx="53">
                  <c:v>17591.324523348227</c:v>
                </c:pt>
                <c:pt idx="54">
                  <c:v>17908.513955736693</c:v>
                </c:pt>
                <c:pt idx="55">
                  <c:v>18235.549171603925</c:v>
                </c:pt>
                <c:pt idx="56">
                  <c:v>18509.228217529111</c:v>
                </c:pt>
                <c:pt idx="57">
                  <c:v>18791.927592036012</c:v>
                </c:pt>
                <c:pt idx="58">
                  <c:v>19095.831959385774</c:v>
                </c:pt>
                <c:pt idx="59">
                  <c:v>19404.290167559539</c:v>
                </c:pt>
                <c:pt idx="60">
                  <c:v>19698.153325803512</c:v>
                </c:pt>
                <c:pt idx="61">
                  <c:v>20004.376827925742</c:v>
                </c:pt>
                <c:pt idx="62">
                  <c:v>20342.812352281693</c:v>
                </c:pt>
                <c:pt idx="63">
                  <c:v>20603.632718719109</c:v>
                </c:pt>
                <c:pt idx="64">
                  <c:v>20881.108959160381</c:v>
                </c:pt>
                <c:pt idx="65">
                  <c:v>21217.29684444673</c:v>
                </c:pt>
                <c:pt idx="66">
                  <c:v>21527.001601350024</c:v>
                </c:pt>
                <c:pt idx="67">
                  <c:v>21852.283310125404</c:v>
                </c:pt>
                <c:pt idx="68">
                  <c:v>22152.928376695188</c:v>
                </c:pt>
                <c:pt idx="69">
                  <c:v>22475.916088893595</c:v>
                </c:pt>
                <c:pt idx="70">
                  <c:v>22783.731764702345</c:v>
                </c:pt>
                <c:pt idx="71">
                  <c:v>23067.108375164757</c:v>
                </c:pt>
                <c:pt idx="72">
                  <c:v>23363.401074729791</c:v>
                </c:pt>
                <c:pt idx="73">
                  <c:v>23687.755257642344</c:v>
                </c:pt>
                <c:pt idx="74">
                  <c:v>23989.477048912424</c:v>
                </c:pt>
                <c:pt idx="75">
                  <c:v>24335.939552121483</c:v>
                </c:pt>
                <c:pt idx="76">
                  <c:v>24672.403679078274</c:v>
                </c:pt>
                <c:pt idx="77">
                  <c:v>24999.749291626766</c:v>
                </c:pt>
                <c:pt idx="78">
                  <c:v>25340.569472175532</c:v>
                </c:pt>
                <c:pt idx="79">
                  <c:v>25663.963679697397</c:v>
                </c:pt>
                <c:pt idx="80">
                  <c:v>25984.145458288727</c:v>
                </c:pt>
                <c:pt idx="81">
                  <c:v>26322.702162640755</c:v>
                </c:pt>
                <c:pt idx="82">
                  <c:v>26666.303403979578</c:v>
                </c:pt>
                <c:pt idx="83">
                  <c:v>26972.793121688963</c:v>
                </c:pt>
                <c:pt idx="84">
                  <c:v>27301.682817613524</c:v>
                </c:pt>
                <c:pt idx="85">
                  <c:v>27630.665270999609</c:v>
                </c:pt>
                <c:pt idx="86">
                  <c:v>28025.388961070701</c:v>
                </c:pt>
                <c:pt idx="87">
                  <c:v>28463.452663989552</c:v>
                </c:pt>
                <c:pt idx="88">
                  <c:v>28896.459476887278</c:v>
                </c:pt>
                <c:pt idx="89">
                  <c:v>29327.69040793784</c:v>
                </c:pt>
                <c:pt idx="90">
                  <c:v>29703.468606122402</c:v>
                </c:pt>
                <c:pt idx="91">
                  <c:v>30068.674257999977</c:v>
                </c:pt>
                <c:pt idx="92">
                  <c:v>30393.391029934592</c:v>
                </c:pt>
                <c:pt idx="93">
                  <c:v>30742.434459506214</c:v>
                </c:pt>
                <c:pt idx="94">
                  <c:v>31043.945135703296</c:v>
                </c:pt>
                <c:pt idx="95">
                  <c:v>31364.092209502796</c:v>
                </c:pt>
                <c:pt idx="96">
                  <c:v>31688.344611380435</c:v>
                </c:pt>
                <c:pt idx="97">
                  <c:v>32034.300681867684</c:v>
                </c:pt>
                <c:pt idx="98">
                  <c:v>32354.718717404245</c:v>
                </c:pt>
                <c:pt idx="99">
                  <c:v>32644.129413596602</c:v>
                </c:pt>
                <c:pt idx="100">
                  <c:v>32948.012611421735</c:v>
                </c:pt>
                <c:pt idx="101">
                  <c:v>33244.871665524857</c:v>
                </c:pt>
                <c:pt idx="102">
                  <c:v>33518.104674154987</c:v>
                </c:pt>
                <c:pt idx="103">
                  <c:v>33827.871929883557</c:v>
                </c:pt>
                <c:pt idx="104">
                  <c:v>34117.240179739565</c:v>
                </c:pt>
                <c:pt idx="105">
                  <c:v>34381.578096395504</c:v>
                </c:pt>
                <c:pt idx="106">
                  <c:v>34654.749227854285</c:v>
                </c:pt>
                <c:pt idx="107">
                  <c:v>34918.698719859349</c:v>
                </c:pt>
                <c:pt idx="108">
                  <c:v>35187.53306050026</c:v>
                </c:pt>
                <c:pt idx="109">
                  <c:v>35466.687603778533</c:v>
                </c:pt>
                <c:pt idx="110">
                  <c:v>35759.227357080803</c:v>
                </c:pt>
                <c:pt idx="111">
                  <c:v>36016.184332561221</c:v>
                </c:pt>
                <c:pt idx="112">
                  <c:v>36267.923708381779</c:v>
                </c:pt>
                <c:pt idx="113">
                  <c:v>36536.880432289385</c:v>
                </c:pt>
                <c:pt idx="114">
                  <c:v>36807.553877438018</c:v>
                </c:pt>
                <c:pt idx="115">
                  <c:v>37060.699139998964</c:v>
                </c:pt>
                <c:pt idx="116">
                  <c:v>37334.011502616406</c:v>
                </c:pt>
                <c:pt idx="117">
                  <c:v>37590.630886259583</c:v>
                </c:pt>
                <c:pt idx="118">
                  <c:v>37827.572704286569</c:v>
                </c:pt>
                <c:pt idx="119">
                  <c:v>38088.393070723985</c:v>
                </c:pt>
                <c:pt idx="120">
                  <c:v>38337.220652799988</c:v>
                </c:pt>
                <c:pt idx="121">
                  <c:v>38583.977663171172</c:v>
                </c:pt>
                <c:pt idx="122">
                  <c:v>38883.974514733425</c:v>
                </c:pt>
                <c:pt idx="123">
                  <c:v>39131.149567583561</c:v>
                </c:pt>
                <c:pt idx="124">
                  <c:v>39376.267799938563</c:v>
                </c:pt>
                <c:pt idx="125">
                  <c:v>39638.150536913396</c:v>
                </c:pt>
                <c:pt idx="126">
                  <c:v>39903.957443551</c:v>
                </c:pt>
                <c:pt idx="127">
                  <c:v>40160.933400158479</c:v>
                </c:pt>
                <c:pt idx="128">
                  <c:v>40426.309676853278</c:v>
                </c:pt>
                <c:pt idx="129">
                  <c:v>40727.645303290861</c:v>
                </c:pt>
                <c:pt idx="130">
                  <c:v>41019.381659735998</c:v>
                </c:pt>
                <c:pt idx="131">
                  <c:v>41291.906393460187</c:v>
                </c:pt>
                <c:pt idx="132">
                  <c:v>41557.158143836154</c:v>
                </c:pt>
                <c:pt idx="133">
                  <c:v>41830.692780965182</c:v>
                </c:pt>
                <c:pt idx="134">
                  <c:v>42139.027377855979</c:v>
                </c:pt>
                <c:pt idx="135">
                  <c:v>42421.653677502509</c:v>
                </c:pt>
                <c:pt idx="136">
                  <c:v>42710.996652143847</c:v>
                </c:pt>
                <c:pt idx="137">
                  <c:v>42985.775539082468</c:v>
                </c:pt>
                <c:pt idx="138">
                  <c:v>43310.391922149051</c:v>
                </c:pt>
                <c:pt idx="139">
                  <c:v>43622.616153736228</c:v>
                </c:pt>
                <c:pt idx="140">
                  <c:v>43921.045869468391</c:v>
                </c:pt>
                <c:pt idx="141">
                  <c:v>44215.908417528146</c:v>
                </c:pt>
                <c:pt idx="142">
                  <c:v>44506.493506554354</c:v>
                </c:pt>
                <c:pt idx="143">
                  <c:v>44792.818665648585</c:v>
                </c:pt>
                <c:pt idx="144">
                  <c:v>45095.101662947782</c:v>
                </c:pt>
                <c:pt idx="145">
                  <c:v>45394.554477646954</c:v>
                </c:pt>
                <c:pt idx="146">
                  <c:v>45701.961801414349</c:v>
                </c:pt>
                <c:pt idx="147">
                  <c:v>45967.121512530663</c:v>
                </c:pt>
                <c:pt idx="148">
                  <c:v>46230.977863107801</c:v>
                </c:pt>
                <c:pt idx="149">
                  <c:v>46492.82185997496</c:v>
                </c:pt>
                <c:pt idx="150">
                  <c:v>46749.10169169891</c:v>
                </c:pt>
                <c:pt idx="151">
                  <c:v>46987.765506919626</c:v>
                </c:pt>
                <c:pt idx="152">
                  <c:v>47213.851343669725</c:v>
                </c:pt>
                <c:pt idx="153">
                  <c:v>47459.236066234706</c:v>
                </c:pt>
                <c:pt idx="154">
                  <c:v>47692.081302716411</c:v>
                </c:pt>
                <c:pt idx="155">
                  <c:v>47921.593827175755</c:v>
                </c:pt>
                <c:pt idx="156">
                  <c:v>48154.109459129737</c:v>
                </c:pt>
                <c:pt idx="157">
                  <c:v>48376.997442053776</c:v>
                </c:pt>
              </c:numCache>
            </c:numRef>
          </c:val>
          <c:smooth val="0"/>
          <c:extLst>
            <c:ext xmlns:c16="http://schemas.microsoft.com/office/drawing/2014/chart" uri="{C3380CC4-5D6E-409C-BE32-E72D297353CC}">
              <c16:uniqueId val="{00000001-7ACA-4500-8FEE-C97CFEC706C4}"/>
            </c:ext>
          </c:extLst>
        </c:ser>
        <c:ser>
          <c:idx val="2"/>
          <c:order val="2"/>
          <c:tx>
            <c:strRef>
              <c:f>'anal-2021-13'!$AM$8</c:f>
              <c:strCache>
                <c:ptCount val="1"/>
                <c:pt idx="0">
                  <c:v>cum v2</c:v>
                </c:pt>
              </c:strCache>
            </c:strRef>
          </c:tx>
          <c:spPr>
            <a:ln w="28575" cap="rnd">
              <a:solidFill>
                <a:schemeClr val="accent3"/>
              </a:solidFill>
              <a:round/>
            </a:ln>
            <a:effectLst/>
          </c:spPr>
          <c:marker>
            <c:symbol val="none"/>
          </c:marker>
          <c:cat>
            <c:numRef>
              <c:f>'anal-2021-13'!$AJ$9:$AJ$166</c:f>
              <c:numCache>
                <c:formatCode>m/d/yyyy</c:formatCode>
                <c:ptCount val="158"/>
                <c:pt idx="0">
                  <c:v>44305</c:v>
                </c:pt>
                <c:pt idx="1">
                  <c:v>44312</c:v>
                </c:pt>
                <c:pt idx="2">
                  <c:v>44319</c:v>
                </c:pt>
                <c:pt idx="3">
                  <c:v>44326</c:v>
                </c:pt>
                <c:pt idx="4">
                  <c:v>44333</c:v>
                </c:pt>
                <c:pt idx="5">
                  <c:v>44340</c:v>
                </c:pt>
                <c:pt idx="6">
                  <c:v>44347</c:v>
                </c:pt>
                <c:pt idx="7">
                  <c:v>44354</c:v>
                </c:pt>
                <c:pt idx="8">
                  <c:v>44361</c:v>
                </c:pt>
                <c:pt idx="9">
                  <c:v>44368</c:v>
                </c:pt>
                <c:pt idx="10">
                  <c:v>44375</c:v>
                </c:pt>
                <c:pt idx="11">
                  <c:v>44382</c:v>
                </c:pt>
                <c:pt idx="12">
                  <c:v>44389</c:v>
                </c:pt>
                <c:pt idx="13">
                  <c:v>44396</c:v>
                </c:pt>
                <c:pt idx="14">
                  <c:v>44403</c:v>
                </c:pt>
                <c:pt idx="15">
                  <c:v>44410</c:v>
                </c:pt>
                <c:pt idx="16">
                  <c:v>44417</c:v>
                </c:pt>
                <c:pt idx="17">
                  <c:v>44424</c:v>
                </c:pt>
                <c:pt idx="18">
                  <c:v>44431</c:v>
                </c:pt>
                <c:pt idx="19">
                  <c:v>44438</c:v>
                </c:pt>
                <c:pt idx="20">
                  <c:v>44445</c:v>
                </c:pt>
                <c:pt idx="21">
                  <c:v>44452</c:v>
                </c:pt>
                <c:pt idx="22">
                  <c:v>44459</c:v>
                </c:pt>
                <c:pt idx="23">
                  <c:v>44466</c:v>
                </c:pt>
                <c:pt idx="24">
                  <c:v>44473</c:v>
                </c:pt>
                <c:pt idx="25">
                  <c:v>44480</c:v>
                </c:pt>
                <c:pt idx="26">
                  <c:v>44487</c:v>
                </c:pt>
                <c:pt idx="27">
                  <c:v>44494</c:v>
                </c:pt>
                <c:pt idx="28">
                  <c:v>44501</c:v>
                </c:pt>
                <c:pt idx="29">
                  <c:v>44508</c:v>
                </c:pt>
                <c:pt idx="30">
                  <c:v>44515</c:v>
                </c:pt>
                <c:pt idx="31">
                  <c:v>44522</c:v>
                </c:pt>
                <c:pt idx="32">
                  <c:v>44529</c:v>
                </c:pt>
                <c:pt idx="33">
                  <c:v>44536</c:v>
                </c:pt>
                <c:pt idx="34">
                  <c:v>44543</c:v>
                </c:pt>
                <c:pt idx="35">
                  <c:v>44550</c:v>
                </c:pt>
                <c:pt idx="36">
                  <c:v>44557</c:v>
                </c:pt>
                <c:pt idx="37">
                  <c:v>44564</c:v>
                </c:pt>
                <c:pt idx="38">
                  <c:v>44571</c:v>
                </c:pt>
                <c:pt idx="39">
                  <c:v>44578</c:v>
                </c:pt>
                <c:pt idx="40">
                  <c:v>44585</c:v>
                </c:pt>
                <c:pt idx="41">
                  <c:v>44592</c:v>
                </c:pt>
                <c:pt idx="42">
                  <c:v>44599</c:v>
                </c:pt>
                <c:pt idx="43">
                  <c:v>44606</c:v>
                </c:pt>
                <c:pt idx="44">
                  <c:v>44613</c:v>
                </c:pt>
                <c:pt idx="45">
                  <c:v>44620</c:v>
                </c:pt>
                <c:pt idx="46">
                  <c:v>44627</c:v>
                </c:pt>
                <c:pt idx="47">
                  <c:v>44634</c:v>
                </c:pt>
                <c:pt idx="48">
                  <c:v>44641</c:v>
                </c:pt>
                <c:pt idx="49">
                  <c:v>44648</c:v>
                </c:pt>
                <c:pt idx="50">
                  <c:v>44655</c:v>
                </c:pt>
                <c:pt idx="51">
                  <c:v>44662</c:v>
                </c:pt>
                <c:pt idx="52">
                  <c:v>44669</c:v>
                </c:pt>
                <c:pt idx="53">
                  <c:v>44676</c:v>
                </c:pt>
                <c:pt idx="54">
                  <c:v>44683</c:v>
                </c:pt>
                <c:pt idx="55">
                  <c:v>44690</c:v>
                </c:pt>
                <c:pt idx="56">
                  <c:v>44697</c:v>
                </c:pt>
                <c:pt idx="57">
                  <c:v>44704</c:v>
                </c:pt>
                <c:pt idx="58">
                  <c:v>44711</c:v>
                </c:pt>
                <c:pt idx="59">
                  <c:v>44718</c:v>
                </c:pt>
                <c:pt idx="60">
                  <c:v>44725</c:v>
                </c:pt>
                <c:pt idx="61">
                  <c:v>44732</c:v>
                </c:pt>
                <c:pt idx="62">
                  <c:v>44739</c:v>
                </c:pt>
                <c:pt idx="63">
                  <c:v>44746</c:v>
                </c:pt>
                <c:pt idx="64">
                  <c:v>44753</c:v>
                </c:pt>
                <c:pt idx="65">
                  <c:v>44760</c:v>
                </c:pt>
                <c:pt idx="66">
                  <c:v>44767</c:v>
                </c:pt>
                <c:pt idx="67">
                  <c:v>44774</c:v>
                </c:pt>
                <c:pt idx="68">
                  <c:v>44781</c:v>
                </c:pt>
                <c:pt idx="69">
                  <c:v>44788</c:v>
                </c:pt>
                <c:pt idx="70">
                  <c:v>44795</c:v>
                </c:pt>
                <c:pt idx="71">
                  <c:v>44802</c:v>
                </c:pt>
                <c:pt idx="72">
                  <c:v>44809</c:v>
                </c:pt>
                <c:pt idx="73">
                  <c:v>44816</c:v>
                </c:pt>
                <c:pt idx="74">
                  <c:v>44823</c:v>
                </c:pt>
                <c:pt idx="75">
                  <c:v>44830</c:v>
                </c:pt>
                <c:pt idx="76">
                  <c:v>44837</c:v>
                </c:pt>
                <c:pt idx="77">
                  <c:v>44844</c:v>
                </c:pt>
                <c:pt idx="78">
                  <c:v>44851</c:v>
                </c:pt>
                <c:pt idx="79">
                  <c:v>44858</c:v>
                </c:pt>
                <c:pt idx="80">
                  <c:v>44865</c:v>
                </c:pt>
                <c:pt idx="81">
                  <c:v>44872</c:v>
                </c:pt>
                <c:pt idx="82">
                  <c:v>44879</c:v>
                </c:pt>
                <c:pt idx="83">
                  <c:v>44886</c:v>
                </c:pt>
                <c:pt idx="84">
                  <c:v>44893</c:v>
                </c:pt>
                <c:pt idx="85">
                  <c:v>44900</c:v>
                </c:pt>
                <c:pt idx="86">
                  <c:v>44907</c:v>
                </c:pt>
                <c:pt idx="87">
                  <c:v>44914</c:v>
                </c:pt>
                <c:pt idx="88">
                  <c:v>44921</c:v>
                </c:pt>
                <c:pt idx="89">
                  <c:v>44928</c:v>
                </c:pt>
                <c:pt idx="90">
                  <c:v>44935</c:v>
                </c:pt>
                <c:pt idx="91">
                  <c:v>44942</c:v>
                </c:pt>
                <c:pt idx="92">
                  <c:v>44949</c:v>
                </c:pt>
                <c:pt idx="93">
                  <c:v>44956</c:v>
                </c:pt>
                <c:pt idx="94">
                  <c:v>44963</c:v>
                </c:pt>
                <c:pt idx="95">
                  <c:v>44970</c:v>
                </c:pt>
                <c:pt idx="96">
                  <c:v>44977</c:v>
                </c:pt>
                <c:pt idx="97">
                  <c:v>44984</c:v>
                </c:pt>
                <c:pt idx="98">
                  <c:v>44991</c:v>
                </c:pt>
                <c:pt idx="99">
                  <c:v>44998</c:v>
                </c:pt>
                <c:pt idx="100">
                  <c:v>45005</c:v>
                </c:pt>
                <c:pt idx="101">
                  <c:v>45012</c:v>
                </c:pt>
                <c:pt idx="102">
                  <c:v>45019</c:v>
                </c:pt>
                <c:pt idx="103">
                  <c:v>45026</c:v>
                </c:pt>
                <c:pt idx="104">
                  <c:v>45033</c:v>
                </c:pt>
                <c:pt idx="105">
                  <c:v>45040</c:v>
                </c:pt>
                <c:pt idx="106">
                  <c:v>45047</c:v>
                </c:pt>
                <c:pt idx="107">
                  <c:v>45054</c:v>
                </c:pt>
                <c:pt idx="108">
                  <c:v>45061</c:v>
                </c:pt>
                <c:pt idx="109">
                  <c:v>45068</c:v>
                </c:pt>
                <c:pt idx="110">
                  <c:v>45075</c:v>
                </c:pt>
                <c:pt idx="111">
                  <c:v>45082</c:v>
                </c:pt>
                <c:pt idx="112">
                  <c:v>45089</c:v>
                </c:pt>
                <c:pt idx="113">
                  <c:v>45096</c:v>
                </c:pt>
                <c:pt idx="114">
                  <c:v>45103</c:v>
                </c:pt>
                <c:pt idx="115">
                  <c:v>45110</c:v>
                </c:pt>
                <c:pt idx="116">
                  <c:v>45117</c:v>
                </c:pt>
                <c:pt idx="117">
                  <c:v>45124</c:v>
                </c:pt>
                <c:pt idx="118">
                  <c:v>45131</c:v>
                </c:pt>
                <c:pt idx="119">
                  <c:v>45138</c:v>
                </c:pt>
                <c:pt idx="120">
                  <c:v>45145</c:v>
                </c:pt>
                <c:pt idx="121">
                  <c:v>45152</c:v>
                </c:pt>
                <c:pt idx="122">
                  <c:v>45159</c:v>
                </c:pt>
                <c:pt idx="123">
                  <c:v>45166</c:v>
                </c:pt>
                <c:pt idx="124">
                  <c:v>45173</c:v>
                </c:pt>
                <c:pt idx="125">
                  <c:v>45180</c:v>
                </c:pt>
                <c:pt idx="126">
                  <c:v>45187</c:v>
                </c:pt>
                <c:pt idx="127">
                  <c:v>45194</c:v>
                </c:pt>
                <c:pt idx="128">
                  <c:v>45201</c:v>
                </c:pt>
                <c:pt idx="129">
                  <c:v>45208</c:v>
                </c:pt>
                <c:pt idx="130">
                  <c:v>45215</c:v>
                </c:pt>
                <c:pt idx="131">
                  <c:v>45222</c:v>
                </c:pt>
                <c:pt idx="132">
                  <c:v>45229</c:v>
                </c:pt>
                <c:pt idx="133">
                  <c:v>45236</c:v>
                </c:pt>
                <c:pt idx="134">
                  <c:v>45243</c:v>
                </c:pt>
                <c:pt idx="135">
                  <c:v>45250</c:v>
                </c:pt>
                <c:pt idx="136">
                  <c:v>45257</c:v>
                </c:pt>
                <c:pt idx="137">
                  <c:v>45264</c:v>
                </c:pt>
                <c:pt idx="138">
                  <c:v>45271</c:v>
                </c:pt>
                <c:pt idx="139">
                  <c:v>45278</c:v>
                </c:pt>
                <c:pt idx="140">
                  <c:v>45285</c:v>
                </c:pt>
                <c:pt idx="141">
                  <c:v>45292</c:v>
                </c:pt>
                <c:pt idx="142">
                  <c:v>45299</c:v>
                </c:pt>
                <c:pt idx="143">
                  <c:v>45306</c:v>
                </c:pt>
                <c:pt idx="144">
                  <c:v>45313</c:v>
                </c:pt>
                <c:pt idx="145">
                  <c:v>45320</c:v>
                </c:pt>
                <c:pt idx="146">
                  <c:v>45327</c:v>
                </c:pt>
                <c:pt idx="147">
                  <c:v>45334</c:v>
                </c:pt>
                <c:pt idx="148">
                  <c:v>45341</c:v>
                </c:pt>
                <c:pt idx="149">
                  <c:v>45348</c:v>
                </c:pt>
                <c:pt idx="150">
                  <c:v>45355</c:v>
                </c:pt>
                <c:pt idx="151">
                  <c:v>45362</c:v>
                </c:pt>
                <c:pt idx="152">
                  <c:v>45369</c:v>
                </c:pt>
                <c:pt idx="153">
                  <c:v>45376</c:v>
                </c:pt>
                <c:pt idx="154">
                  <c:v>45383</c:v>
                </c:pt>
                <c:pt idx="155">
                  <c:v>45390</c:v>
                </c:pt>
                <c:pt idx="156">
                  <c:v>45397</c:v>
                </c:pt>
                <c:pt idx="157">
                  <c:v>45404</c:v>
                </c:pt>
              </c:numCache>
            </c:numRef>
          </c:cat>
          <c:val>
            <c:numRef>
              <c:f>'anal-2021-13'!$AM$9:$AM$166</c:f>
              <c:numCache>
                <c:formatCode>General</c:formatCode>
                <c:ptCount val="158"/>
                <c:pt idx="0">
                  <c:v>354.04783247658395</c:v>
                </c:pt>
                <c:pt idx="1">
                  <c:v>685.10746677521888</c:v>
                </c:pt>
                <c:pt idx="2">
                  <c:v>1056.1910197322509</c:v>
                </c:pt>
                <c:pt idx="3">
                  <c:v>1422.2899342474</c:v>
                </c:pt>
                <c:pt idx="4">
                  <c:v>1777.4018687217067</c:v>
                </c:pt>
                <c:pt idx="5">
                  <c:v>2114.5233102262182</c:v>
                </c:pt>
                <c:pt idx="6">
                  <c:v>2494.6773678296045</c:v>
                </c:pt>
                <c:pt idx="7">
                  <c:v>2862.8431411477213</c:v>
                </c:pt>
                <c:pt idx="8">
                  <c:v>3262.0408573104019</c:v>
                </c:pt>
                <c:pt idx="9">
                  <c:v>3678.2657425489497</c:v>
                </c:pt>
                <c:pt idx="10">
                  <c:v>4037.4759915563245</c:v>
                </c:pt>
                <c:pt idx="11">
                  <c:v>4409.7106179738075</c:v>
                </c:pt>
                <c:pt idx="12">
                  <c:v>4815.984985689327</c:v>
                </c:pt>
                <c:pt idx="13">
                  <c:v>5189.2538630954477</c:v>
                </c:pt>
                <c:pt idx="14">
                  <c:v>5642.6008254845492</c:v>
                </c:pt>
                <c:pt idx="15">
                  <c:v>5994.8862953206717</c:v>
                </c:pt>
                <c:pt idx="16">
                  <c:v>6402.2347151376853</c:v>
                </c:pt>
                <c:pt idx="17">
                  <c:v>6791.5852604922648</c:v>
                </c:pt>
                <c:pt idx="18">
                  <c:v>7198.9703734260174</c:v>
                </c:pt>
                <c:pt idx="19">
                  <c:v>7613.3807732856476</c:v>
                </c:pt>
                <c:pt idx="20">
                  <c:v>8045.8284923069659</c:v>
                </c:pt>
                <c:pt idx="21">
                  <c:v>8468.2848731822742</c:v>
                </c:pt>
                <c:pt idx="22">
                  <c:v>8906.7783055617929</c:v>
                </c:pt>
                <c:pt idx="23">
                  <c:v>9348.2950017345847</c:v>
                </c:pt>
                <c:pt idx="24">
                  <c:v>9783.8242824980352</c:v>
                </c:pt>
                <c:pt idx="25">
                  <c:v>10256.419866331174</c:v>
                </c:pt>
                <c:pt idx="26">
                  <c:v>10732.040655684114</c:v>
                </c:pt>
                <c:pt idx="27">
                  <c:v>11306.816716187634</c:v>
                </c:pt>
                <c:pt idx="28">
                  <c:v>11891.632634643604</c:v>
                </c:pt>
                <c:pt idx="29">
                  <c:v>12454.443163146607</c:v>
                </c:pt>
                <c:pt idx="30">
                  <c:v>13037.308785981544</c:v>
                </c:pt>
                <c:pt idx="31">
                  <c:v>13616.194530182294</c:v>
                </c:pt>
                <c:pt idx="32">
                  <c:v>14220.145784630833</c:v>
                </c:pt>
                <c:pt idx="33">
                  <c:v>14852.1696738885</c:v>
                </c:pt>
                <c:pt idx="34">
                  <c:v>15391.06692686681</c:v>
                </c:pt>
                <c:pt idx="35">
                  <c:v>15919.971321987075</c:v>
                </c:pt>
                <c:pt idx="36">
                  <c:v>16407.827460515742</c:v>
                </c:pt>
                <c:pt idx="37">
                  <c:v>16860.642462530628</c:v>
                </c:pt>
                <c:pt idx="38">
                  <c:v>17335.518519274781</c:v>
                </c:pt>
                <c:pt idx="39">
                  <c:v>17784.366736574859</c:v>
                </c:pt>
                <c:pt idx="40">
                  <c:v>18256.279753791587</c:v>
                </c:pt>
                <c:pt idx="41">
                  <c:v>18776.309237365494</c:v>
                </c:pt>
                <c:pt idx="42">
                  <c:v>19338.447348167087</c:v>
                </c:pt>
                <c:pt idx="43">
                  <c:v>19863.534044175383</c:v>
                </c:pt>
                <c:pt idx="44">
                  <c:v>20360.585057617667</c:v>
                </c:pt>
                <c:pt idx="45">
                  <c:v>20852.64763666717</c:v>
                </c:pt>
                <c:pt idx="46">
                  <c:v>21319.677146026708</c:v>
                </c:pt>
                <c:pt idx="47">
                  <c:v>21839.847171852616</c:v>
                </c:pt>
                <c:pt idx="48">
                  <c:v>22336.987736015661</c:v>
                </c:pt>
                <c:pt idx="49">
                  <c:v>22842.169447708144</c:v>
                </c:pt>
                <c:pt idx="50">
                  <c:v>23379.450385666525</c:v>
                </c:pt>
                <c:pt idx="51">
                  <c:v>23855.606989398093</c:v>
                </c:pt>
                <c:pt idx="52">
                  <c:v>24366.871841855736</c:v>
                </c:pt>
                <c:pt idx="53">
                  <c:v>24855.101639835531</c:v>
                </c:pt>
                <c:pt idx="54">
                  <c:v>25331.3225818428</c:v>
                </c:pt>
                <c:pt idx="55">
                  <c:v>25778.489120692935</c:v>
                </c:pt>
                <c:pt idx="56">
                  <c:v>26224.673138301761</c:v>
                </c:pt>
                <c:pt idx="57">
                  <c:v>26605.701369482846</c:v>
                </c:pt>
                <c:pt idx="58">
                  <c:v>27071.980599067319</c:v>
                </c:pt>
                <c:pt idx="59">
                  <c:v>27497.16618499839</c:v>
                </c:pt>
                <c:pt idx="60">
                  <c:v>27924.376603138691</c:v>
                </c:pt>
                <c:pt idx="61">
                  <c:v>28328.53987193757</c:v>
                </c:pt>
                <c:pt idx="62">
                  <c:v>28785.876723054371</c:v>
                </c:pt>
                <c:pt idx="63">
                  <c:v>29184.05853689176</c:v>
                </c:pt>
                <c:pt idx="64">
                  <c:v>29612.348945021815</c:v>
                </c:pt>
                <c:pt idx="65">
                  <c:v>30130.934691126651</c:v>
                </c:pt>
                <c:pt idx="66">
                  <c:v>30584.341488367016</c:v>
                </c:pt>
                <c:pt idx="67">
                  <c:v>31098.961317374909</c:v>
                </c:pt>
                <c:pt idx="68">
                  <c:v>31532.344901744978</c:v>
                </c:pt>
                <c:pt idx="69">
                  <c:v>32006.881169707434</c:v>
                </c:pt>
                <c:pt idx="70">
                  <c:v>32453.346602793652</c:v>
                </c:pt>
                <c:pt idx="71">
                  <c:v>32913.8788798967</c:v>
                </c:pt>
                <c:pt idx="72">
                  <c:v>33365.401447093915</c:v>
                </c:pt>
                <c:pt idx="73">
                  <c:v>33844.036924121589</c:v>
                </c:pt>
                <c:pt idx="74">
                  <c:v>34348.784278419196</c:v>
                </c:pt>
                <c:pt idx="75">
                  <c:v>34826.459350896832</c:v>
                </c:pt>
                <c:pt idx="76">
                  <c:v>35312.184450939552</c:v>
                </c:pt>
                <c:pt idx="77">
                  <c:v>35823.021663423489</c:v>
                </c:pt>
                <c:pt idx="78">
                  <c:v>36319.830717803248</c:v>
                </c:pt>
                <c:pt idx="79">
                  <c:v>36825.695446174381</c:v>
                </c:pt>
                <c:pt idx="80">
                  <c:v>37284.406939728498</c:v>
                </c:pt>
                <c:pt idx="81">
                  <c:v>37730.089819217777</c:v>
                </c:pt>
                <c:pt idx="82">
                  <c:v>38172.781264925085</c:v>
                </c:pt>
                <c:pt idx="83">
                  <c:v>38672.713847800478</c:v>
                </c:pt>
                <c:pt idx="84">
                  <c:v>39201.782797760003</c:v>
                </c:pt>
                <c:pt idx="85">
                  <c:v>39722.843806981866</c:v>
                </c:pt>
                <c:pt idx="86">
                  <c:v>40312.201394367017</c:v>
                </c:pt>
                <c:pt idx="87">
                  <c:v>41026.089157632508</c:v>
                </c:pt>
                <c:pt idx="88">
                  <c:v>41716.914617182636</c:v>
                </c:pt>
                <c:pt idx="89">
                  <c:v>42363.58850230457</c:v>
                </c:pt>
                <c:pt idx="90">
                  <c:v>42941.00190409019</c:v>
                </c:pt>
                <c:pt idx="91">
                  <c:v>43466.220704132349</c:v>
                </c:pt>
                <c:pt idx="92">
                  <c:v>43977.403131490653</c:v>
                </c:pt>
                <c:pt idx="93">
                  <c:v>44464.504591684163</c:v>
                </c:pt>
                <c:pt idx="94">
                  <c:v>44965.689283908017</c:v>
                </c:pt>
                <c:pt idx="95">
                  <c:v>45446.808080954572</c:v>
                </c:pt>
                <c:pt idx="96">
                  <c:v>45955.069199167112</c:v>
                </c:pt>
                <c:pt idx="97">
                  <c:v>46443.262931381927</c:v>
                </c:pt>
                <c:pt idx="98">
                  <c:v>46946.547037253942</c:v>
                </c:pt>
                <c:pt idx="99">
                  <c:v>47435.789349303581</c:v>
                </c:pt>
                <c:pt idx="100">
                  <c:v>47918.021148757602</c:v>
                </c:pt>
                <c:pt idx="101">
                  <c:v>48395.25119280428</c:v>
                </c:pt>
                <c:pt idx="102">
                  <c:v>48853.412668821838</c:v>
                </c:pt>
                <c:pt idx="103">
                  <c:v>49323.6522034667</c:v>
                </c:pt>
                <c:pt idx="104">
                  <c:v>49774.821135650207</c:v>
                </c:pt>
                <c:pt idx="105">
                  <c:v>50230.029890923615</c:v>
                </c:pt>
                <c:pt idx="106">
                  <c:v>50646.067225090672</c:v>
                </c:pt>
                <c:pt idx="107">
                  <c:v>51086.24248929305</c:v>
                </c:pt>
                <c:pt idx="108">
                  <c:v>51524.427554858499</c:v>
                </c:pt>
                <c:pt idx="109">
                  <c:v>51935.495819576383</c:v>
                </c:pt>
                <c:pt idx="110">
                  <c:v>52343.567291530744</c:v>
                </c:pt>
                <c:pt idx="111">
                  <c:v>52765.72920601115</c:v>
                </c:pt>
                <c:pt idx="112">
                  <c:v>53176.853014269</c:v>
                </c:pt>
                <c:pt idx="113">
                  <c:v>53630.215332904561</c:v>
                </c:pt>
                <c:pt idx="114">
                  <c:v>54010.212394199356</c:v>
                </c:pt>
                <c:pt idx="115">
                  <c:v>54416.365110967941</c:v>
                </c:pt>
                <c:pt idx="116">
                  <c:v>54867.777940346008</c:v>
                </c:pt>
                <c:pt idx="117">
                  <c:v>55287.037690367222</c:v>
                </c:pt>
                <c:pt idx="118">
                  <c:v>55678.163321284512</c:v>
                </c:pt>
                <c:pt idx="119">
                  <c:v>56076.345135121897</c:v>
                </c:pt>
                <c:pt idx="120">
                  <c:v>56475.550437176222</c:v>
                </c:pt>
                <c:pt idx="121">
                  <c:v>56954.216134834249</c:v>
                </c:pt>
                <c:pt idx="122">
                  <c:v>57411.784835220373</c:v>
                </c:pt>
                <c:pt idx="123">
                  <c:v>57806.015623953339</c:v>
                </c:pt>
                <c:pt idx="124">
                  <c:v>58193.224015467102</c:v>
                </c:pt>
                <c:pt idx="125">
                  <c:v>58610.623287405055</c:v>
                </c:pt>
                <c:pt idx="126">
                  <c:v>59024.018051452149</c:v>
                </c:pt>
                <c:pt idx="127">
                  <c:v>59424.355098259788</c:v>
                </c:pt>
                <c:pt idx="128">
                  <c:v>59856.899528373346</c:v>
                </c:pt>
                <c:pt idx="129">
                  <c:v>60343.785418934691</c:v>
                </c:pt>
                <c:pt idx="130">
                  <c:v>60806.549048479785</c:v>
                </c:pt>
                <c:pt idx="131">
                  <c:v>61285.430371140443</c:v>
                </c:pt>
                <c:pt idx="132">
                  <c:v>61746.223488472686</c:v>
                </c:pt>
                <c:pt idx="133">
                  <c:v>62197.982064591932</c:v>
                </c:pt>
                <c:pt idx="134">
                  <c:v>62692.020930743769</c:v>
                </c:pt>
                <c:pt idx="135">
                  <c:v>63144.826434809744</c:v>
                </c:pt>
                <c:pt idx="136">
                  <c:v>63662.054237738732</c:v>
                </c:pt>
                <c:pt idx="137">
                  <c:v>64187.355936301385</c:v>
                </c:pt>
                <c:pt idx="138">
                  <c:v>64730.795960870957</c:v>
                </c:pt>
                <c:pt idx="139">
                  <c:v>65258.157809023171</c:v>
                </c:pt>
                <c:pt idx="140">
                  <c:v>65796.614480225966</c:v>
                </c:pt>
                <c:pt idx="141">
                  <c:v>66263.633448262495</c:v>
                </c:pt>
                <c:pt idx="142">
                  <c:v>66761.876553441165</c:v>
                </c:pt>
                <c:pt idx="143">
                  <c:v>67224.911201353287</c:v>
                </c:pt>
                <c:pt idx="144">
                  <c:v>67713.132763299334</c:v>
                </c:pt>
                <c:pt idx="145">
                  <c:v>68190.30274869081</c:v>
                </c:pt>
                <c:pt idx="146">
                  <c:v>68728.904942244859</c:v>
                </c:pt>
                <c:pt idx="147">
                  <c:v>69224.239921576576</c:v>
                </c:pt>
                <c:pt idx="148">
                  <c:v>69682.344730797806</c:v>
                </c:pt>
                <c:pt idx="149">
                  <c:v>70118.319051888728</c:v>
                </c:pt>
                <c:pt idx="150">
                  <c:v>70507.994943715719</c:v>
                </c:pt>
                <c:pt idx="151">
                  <c:v>70934.945898299411</c:v>
                </c:pt>
                <c:pt idx="152">
                  <c:v>71340.7689737373</c:v>
                </c:pt>
                <c:pt idx="153">
                  <c:v>71784.878245752581</c:v>
                </c:pt>
                <c:pt idx="154">
                  <c:v>72231.021711265072</c:v>
                </c:pt>
                <c:pt idx="155">
                  <c:v>72635.892480296505</c:v>
                </c:pt>
                <c:pt idx="156">
                  <c:v>73069.989894591432</c:v>
                </c:pt>
                <c:pt idx="157">
                  <c:v>73461.803118367403</c:v>
                </c:pt>
              </c:numCache>
            </c:numRef>
          </c:val>
          <c:smooth val="0"/>
          <c:extLst>
            <c:ext xmlns:c16="http://schemas.microsoft.com/office/drawing/2014/chart" uri="{C3380CC4-5D6E-409C-BE32-E72D297353CC}">
              <c16:uniqueId val="{00000002-7ACA-4500-8FEE-C97CFEC706C4}"/>
            </c:ext>
          </c:extLst>
        </c:ser>
        <c:ser>
          <c:idx val="3"/>
          <c:order val="3"/>
          <c:tx>
            <c:strRef>
              <c:f>'anal-2021-24'!#REF!</c:f>
              <c:strCache>
                <c:ptCount val="1"/>
                <c:pt idx="0">
                  <c:v>#REF!</c:v>
                </c:pt>
              </c:strCache>
            </c:strRef>
          </c:tx>
          <c:spPr>
            <a:ln w="28575" cap="rnd">
              <a:solidFill>
                <a:schemeClr val="accent4"/>
              </a:solidFill>
              <a:round/>
            </a:ln>
            <a:effectLst/>
          </c:spPr>
          <c:marker>
            <c:symbol val="none"/>
          </c:marker>
          <c:cat>
            <c:numRef>
              <c:f>'anal-2021-13'!$AJ$9:$AJ$166</c:f>
              <c:numCache>
                <c:formatCode>m/d/yyyy</c:formatCode>
                <c:ptCount val="158"/>
                <c:pt idx="0">
                  <c:v>44305</c:v>
                </c:pt>
                <c:pt idx="1">
                  <c:v>44312</c:v>
                </c:pt>
                <c:pt idx="2">
                  <c:v>44319</c:v>
                </c:pt>
                <c:pt idx="3">
                  <c:v>44326</c:v>
                </c:pt>
                <c:pt idx="4">
                  <c:v>44333</c:v>
                </c:pt>
                <c:pt idx="5">
                  <c:v>44340</c:v>
                </c:pt>
                <c:pt idx="6">
                  <c:v>44347</c:v>
                </c:pt>
                <c:pt idx="7">
                  <c:v>44354</c:v>
                </c:pt>
                <c:pt idx="8">
                  <c:v>44361</c:v>
                </c:pt>
                <c:pt idx="9">
                  <c:v>44368</c:v>
                </c:pt>
                <c:pt idx="10">
                  <c:v>44375</c:v>
                </c:pt>
                <c:pt idx="11">
                  <c:v>44382</c:v>
                </c:pt>
                <c:pt idx="12">
                  <c:v>44389</c:v>
                </c:pt>
                <c:pt idx="13">
                  <c:v>44396</c:v>
                </c:pt>
                <c:pt idx="14">
                  <c:v>44403</c:v>
                </c:pt>
                <c:pt idx="15">
                  <c:v>44410</c:v>
                </c:pt>
                <c:pt idx="16">
                  <c:v>44417</c:v>
                </c:pt>
                <c:pt idx="17">
                  <c:v>44424</c:v>
                </c:pt>
                <c:pt idx="18">
                  <c:v>44431</c:v>
                </c:pt>
                <c:pt idx="19">
                  <c:v>44438</c:v>
                </c:pt>
                <c:pt idx="20">
                  <c:v>44445</c:v>
                </c:pt>
                <c:pt idx="21">
                  <c:v>44452</c:v>
                </c:pt>
                <c:pt idx="22">
                  <c:v>44459</c:v>
                </c:pt>
                <c:pt idx="23">
                  <c:v>44466</c:v>
                </c:pt>
                <c:pt idx="24">
                  <c:v>44473</c:v>
                </c:pt>
                <c:pt idx="25">
                  <c:v>44480</c:v>
                </c:pt>
                <c:pt idx="26">
                  <c:v>44487</c:v>
                </c:pt>
                <c:pt idx="27">
                  <c:v>44494</c:v>
                </c:pt>
                <c:pt idx="28">
                  <c:v>44501</c:v>
                </c:pt>
                <c:pt idx="29">
                  <c:v>44508</c:v>
                </c:pt>
                <c:pt idx="30">
                  <c:v>44515</c:v>
                </c:pt>
                <c:pt idx="31">
                  <c:v>44522</c:v>
                </c:pt>
                <c:pt idx="32">
                  <c:v>44529</c:v>
                </c:pt>
                <c:pt idx="33">
                  <c:v>44536</c:v>
                </c:pt>
                <c:pt idx="34">
                  <c:v>44543</c:v>
                </c:pt>
                <c:pt idx="35">
                  <c:v>44550</c:v>
                </c:pt>
                <c:pt idx="36">
                  <c:v>44557</c:v>
                </c:pt>
                <c:pt idx="37">
                  <c:v>44564</c:v>
                </c:pt>
                <c:pt idx="38">
                  <c:v>44571</c:v>
                </c:pt>
                <c:pt idx="39">
                  <c:v>44578</c:v>
                </c:pt>
                <c:pt idx="40">
                  <c:v>44585</c:v>
                </c:pt>
                <c:pt idx="41">
                  <c:v>44592</c:v>
                </c:pt>
                <c:pt idx="42">
                  <c:v>44599</c:v>
                </c:pt>
                <c:pt idx="43">
                  <c:v>44606</c:v>
                </c:pt>
                <c:pt idx="44">
                  <c:v>44613</c:v>
                </c:pt>
                <c:pt idx="45">
                  <c:v>44620</c:v>
                </c:pt>
                <c:pt idx="46">
                  <c:v>44627</c:v>
                </c:pt>
                <c:pt idx="47">
                  <c:v>44634</c:v>
                </c:pt>
                <c:pt idx="48">
                  <c:v>44641</c:v>
                </c:pt>
                <c:pt idx="49">
                  <c:v>44648</c:v>
                </c:pt>
                <c:pt idx="50">
                  <c:v>44655</c:v>
                </c:pt>
                <c:pt idx="51">
                  <c:v>44662</c:v>
                </c:pt>
                <c:pt idx="52">
                  <c:v>44669</c:v>
                </c:pt>
                <c:pt idx="53">
                  <c:v>44676</c:v>
                </c:pt>
                <c:pt idx="54">
                  <c:v>44683</c:v>
                </c:pt>
                <c:pt idx="55">
                  <c:v>44690</c:v>
                </c:pt>
                <c:pt idx="56">
                  <c:v>44697</c:v>
                </c:pt>
                <c:pt idx="57">
                  <c:v>44704</c:v>
                </c:pt>
                <c:pt idx="58">
                  <c:v>44711</c:v>
                </c:pt>
                <c:pt idx="59">
                  <c:v>44718</c:v>
                </c:pt>
                <c:pt idx="60">
                  <c:v>44725</c:v>
                </c:pt>
                <c:pt idx="61">
                  <c:v>44732</c:v>
                </c:pt>
                <c:pt idx="62">
                  <c:v>44739</c:v>
                </c:pt>
                <c:pt idx="63">
                  <c:v>44746</c:v>
                </c:pt>
                <c:pt idx="64">
                  <c:v>44753</c:v>
                </c:pt>
                <c:pt idx="65">
                  <c:v>44760</c:v>
                </c:pt>
                <c:pt idx="66">
                  <c:v>44767</c:v>
                </c:pt>
                <c:pt idx="67">
                  <c:v>44774</c:v>
                </c:pt>
                <c:pt idx="68">
                  <c:v>44781</c:v>
                </c:pt>
                <c:pt idx="69">
                  <c:v>44788</c:v>
                </c:pt>
                <c:pt idx="70">
                  <c:v>44795</c:v>
                </c:pt>
                <c:pt idx="71">
                  <c:v>44802</c:v>
                </c:pt>
                <c:pt idx="72">
                  <c:v>44809</c:v>
                </c:pt>
                <c:pt idx="73">
                  <c:v>44816</c:v>
                </c:pt>
                <c:pt idx="74">
                  <c:v>44823</c:v>
                </c:pt>
                <c:pt idx="75">
                  <c:v>44830</c:v>
                </c:pt>
                <c:pt idx="76">
                  <c:v>44837</c:v>
                </c:pt>
                <c:pt idx="77">
                  <c:v>44844</c:v>
                </c:pt>
                <c:pt idx="78">
                  <c:v>44851</c:v>
                </c:pt>
                <c:pt idx="79">
                  <c:v>44858</c:v>
                </c:pt>
                <c:pt idx="80">
                  <c:v>44865</c:v>
                </c:pt>
                <c:pt idx="81">
                  <c:v>44872</c:v>
                </c:pt>
                <c:pt idx="82">
                  <c:v>44879</c:v>
                </c:pt>
                <c:pt idx="83">
                  <c:v>44886</c:v>
                </c:pt>
                <c:pt idx="84">
                  <c:v>44893</c:v>
                </c:pt>
                <c:pt idx="85">
                  <c:v>44900</c:v>
                </c:pt>
                <c:pt idx="86">
                  <c:v>44907</c:v>
                </c:pt>
                <c:pt idx="87">
                  <c:v>44914</c:v>
                </c:pt>
                <c:pt idx="88">
                  <c:v>44921</c:v>
                </c:pt>
                <c:pt idx="89">
                  <c:v>44928</c:v>
                </c:pt>
                <c:pt idx="90">
                  <c:v>44935</c:v>
                </c:pt>
                <c:pt idx="91">
                  <c:v>44942</c:v>
                </c:pt>
                <c:pt idx="92">
                  <c:v>44949</c:v>
                </c:pt>
                <c:pt idx="93">
                  <c:v>44956</c:v>
                </c:pt>
                <c:pt idx="94">
                  <c:v>44963</c:v>
                </c:pt>
                <c:pt idx="95">
                  <c:v>44970</c:v>
                </c:pt>
                <c:pt idx="96">
                  <c:v>44977</c:v>
                </c:pt>
                <c:pt idx="97">
                  <c:v>44984</c:v>
                </c:pt>
                <c:pt idx="98">
                  <c:v>44991</c:v>
                </c:pt>
                <c:pt idx="99">
                  <c:v>44998</c:v>
                </c:pt>
                <c:pt idx="100">
                  <c:v>45005</c:v>
                </c:pt>
                <c:pt idx="101">
                  <c:v>45012</c:v>
                </c:pt>
                <c:pt idx="102">
                  <c:v>45019</c:v>
                </c:pt>
                <c:pt idx="103">
                  <c:v>45026</c:v>
                </c:pt>
                <c:pt idx="104">
                  <c:v>45033</c:v>
                </c:pt>
                <c:pt idx="105">
                  <c:v>45040</c:v>
                </c:pt>
                <c:pt idx="106">
                  <c:v>45047</c:v>
                </c:pt>
                <c:pt idx="107">
                  <c:v>45054</c:v>
                </c:pt>
                <c:pt idx="108">
                  <c:v>45061</c:v>
                </c:pt>
                <c:pt idx="109">
                  <c:v>45068</c:v>
                </c:pt>
                <c:pt idx="110">
                  <c:v>45075</c:v>
                </c:pt>
                <c:pt idx="111">
                  <c:v>45082</c:v>
                </c:pt>
                <c:pt idx="112">
                  <c:v>45089</c:v>
                </c:pt>
                <c:pt idx="113">
                  <c:v>45096</c:v>
                </c:pt>
                <c:pt idx="114">
                  <c:v>45103</c:v>
                </c:pt>
                <c:pt idx="115">
                  <c:v>45110</c:v>
                </c:pt>
                <c:pt idx="116">
                  <c:v>45117</c:v>
                </c:pt>
                <c:pt idx="117">
                  <c:v>45124</c:v>
                </c:pt>
                <c:pt idx="118">
                  <c:v>45131</c:v>
                </c:pt>
                <c:pt idx="119">
                  <c:v>45138</c:v>
                </c:pt>
                <c:pt idx="120">
                  <c:v>45145</c:v>
                </c:pt>
                <c:pt idx="121">
                  <c:v>45152</c:v>
                </c:pt>
                <c:pt idx="122">
                  <c:v>45159</c:v>
                </c:pt>
                <c:pt idx="123">
                  <c:v>45166</c:v>
                </c:pt>
                <c:pt idx="124">
                  <c:v>45173</c:v>
                </c:pt>
                <c:pt idx="125">
                  <c:v>45180</c:v>
                </c:pt>
                <c:pt idx="126">
                  <c:v>45187</c:v>
                </c:pt>
                <c:pt idx="127">
                  <c:v>45194</c:v>
                </c:pt>
                <c:pt idx="128">
                  <c:v>45201</c:v>
                </c:pt>
                <c:pt idx="129">
                  <c:v>45208</c:v>
                </c:pt>
                <c:pt idx="130">
                  <c:v>45215</c:v>
                </c:pt>
                <c:pt idx="131">
                  <c:v>45222</c:v>
                </c:pt>
                <c:pt idx="132">
                  <c:v>45229</c:v>
                </c:pt>
                <c:pt idx="133">
                  <c:v>45236</c:v>
                </c:pt>
                <c:pt idx="134">
                  <c:v>45243</c:v>
                </c:pt>
                <c:pt idx="135">
                  <c:v>45250</c:v>
                </c:pt>
                <c:pt idx="136">
                  <c:v>45257</c:v>
                </c:pt>
                <c:pt idx="137">
                  <c:v>45264</c:v>
                </c:pt>
                <c:pt idx="138">
                  <c:v>45271</c:v>
                </c:pt>
                <c:pt idx="139">
                  <c:v>45278</c:v>
                </c:pt>
                <c:pt idx="140">
                  <c:v>45285</c:v>
                </c:pt>
                <c:pt idx="141">
                  <c:v>45292</c:v>
                </c:pt>
                <c:pt idx="142">
                  <c:v>45299</c:v>
                </c:pt>
                <c:pt idx="143">
                  <c:v>45306</c:v>
                </c:pt>
                <c:pt idx="144">
                  <c:v>45313</c:v>
                </c:pt>
                <c:pt idx="145">
                  <c:v>45320</c:v>
                </c:pt>
                <c:pt idx="146">
                  <c:v>45327</c:v>
                </c:pt>
                <c:pt idx="147">
                  <c:v>45334</c:v>
                </c:pt>
                <c:pt idx="148">
                  <c:v>45341</c:v>
                </c:pt>
                <c:pt idx="149">
                  <c:v>45348</c:v>
                </c:pt>
                <c:pt idx="150">
                  <c:v>45355</c:v>
                </c:pt>
                <c:pt idx="151">
                  <c:v>45362</c:v>
                </c:pt>
                <c:pt idx="152">
                  <c:v>45369</c:v>
                </c:pt>
                <c:pt idx="153">
                  <c:v>45376</c:v>
                </c:pt>
                <c:pt idx="154">
                  <c:v>45383</c:v>
                </c:pt>
                <c:pt idx="155">
                  <c:v>45390</c:v>
                </c:pt>
                <c:pt idx="156">
                  <c:v>45397</c:v>
                </c:pt>
                <c:pt idx="157">
                  <c:v>45404</c:v>
                </c:pt>
              </c:numCache>
            </c:numRef>
          </c:cat>
          <c:val>
            <c:numRef>
              <c:f>'anal-2021-24'!#REF!</c:f>
              <c:numCache>
                <c:formatCode>General</c:formatCode>
                <c:ptCount val="1"/>
                <c:pt idx="0">
                  <c:v>1</c:v>
                </c:pt>
              </c:numCache>
            </c:numRef>
          </c:val>
          <c:smooth val="0"/>
          <c:extLst>
            <c:ext xmlns:c16="http://schemas.microsoft.com/office/drawing/2014/chart" uri="{C3380CC4-5D6E-409C-BE32-E72D297353CC}">
              <c16:uniqueId val="{00000003-7ACA-4500-8FEE-C97CFEC706C4}"/>
            </c:ext>
          </c:extLst>
        </c:ser>
        <c:dLbls>
          <c:showLegendKey val="0"/>
          <c:showVal val="0"/>
          <c:showCatName val="0"/>
          <c:showSerName val="0"/>
          <c:showPercent val="0"/>
          <c:showBubbleSize val="0"/>
        </c:dLbls>
        <c:smooth val="0"/>
        <c:axId val="1924538992"/>
        <c:axId val="1924547632"/>
      </c:lineChart>
      <c:dateAx>
        <c:axId val="1924538992"/>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4547632"/>
        <c:crosses val="autoZero"/>
        <c:auto val="1"/>
        <c:lblOffset val="100"/>
        <c:baseTimeUnit val="days"/>
      </c:dateAx>
      <c:valAx>
        <c:axId val="192454763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453899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9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Adjusted weekly deaths and v/u ratio (right axis). Note how there is only a COVID "benefit" for the first peak</a:t>
            </a:r>
            <a:r>
              <a:rPr lang="en-US" baseline="0"/>
              <a:t>  which is NPH caused by mortality differences.</a:t>
            </a:r>
            <a:r>
              <a:rPr lang="en-US"/>
              <a:t> There</a:t>
            </a:r>
            <a:r>
              <a:rPr lang="en-US" baseline="0"/>
              <a:t> is NO benefit, not even a blip, for the 1/2/2023 wave.</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anal-2021-13'!$W$8</c:f>
              <c:strCache>
                <c:ptCount val="1"/>
                <c:pt idx="0">
                  <c:v>v0a</c:v>
                </c:pt>
              </c:strCache>
            </c:strRef>
          </c:tx>
          <c:spPr>
            <a:ln w="28575" cap="rnd">
              <a:solidFill>
                <a:srgbClr val="FF0000"/>
              </a:solidFill>
              <a:round/>
            </a:ln>
            <a:effectLst/>
          </c:spPr>
          <c:marker>
            <c:symbol val="none"/>
          </c:marker>
          <c:cat>
            <c:numRef>
              <c:f>'anal-2021-13'!$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1-13'!$W$9:$W$249</c:f>
              <c:numCache>
                <c:formatCode>General</c:formatCode>
                <c:ptCount val="241"/>
                <c:pt idx="0">
                  <c:v>2275</c:v>
                </c:pt>
                <c:pt idx="1">
                  <c:v>2287</c:v>
                </c:pt>
                <c:pt idx="2">
                  <c:v>2317</c:v>
                </c:pt>
                <c:pt idx="3">
                  <c:v>2289</c:v>
                </c:pt>
                <c:pt idx="4">
                  <c:v>2322</c:v>
                </c:pt>
                <c:pt idx="5">
                  <c:v>2244</c:v>
                </c:pt>
                <c:pt idx="6">
                  <c:v>2115</c:v>
                </c:pt>
                <c:pt idx="7">
                  <c:v>2037</c:v>
                </c:pt>
                <c:pt idx="8">
                  <c:v>2107</c:v>
                </c:pt>
                <c:pt idx="9">
                  <c:v>1999</c:v>
                </c:pt>
                <c:pt idx="10">
                  <c:v>2023</c:v>
                </c:pt>
                <c:pt idx="11">
                  <c:v>1914</c:v>
                </c:pt>
                <c:pt idx="12">
                  <c:v>1927</c:v>
                </c:pt>
                <c:pt idx="13">
                  <c:v>2133</c:v>
                </c:pt>
                <c:pt idx="14">
                  <c:v>1988</c:v>
                </c:pt>
                <c:pt idx="15">
                  <c:v>2015</c:v>
                </c:pt>
                <c:pt idx="16">
                  <c:v>2070</c:v>
                </c:pt>
                <c:pt idx="17">
                  <c:v>2104</c:v>
                </c:pt>
                <c:pt idx="18">
                  <c:v>1983</c:v>
                </c:pt>
                <c:pt idx="19">
                  <c:v>1979</c:v>
                </c:pt>
                <c:pt idx="20">
                  <c:v>2101</c:v>
                </c:pt>
                <c:pt idx="21">
                  <c:v>2202</c:v>
                </c:pt>
                <c:pt idx="22">
                  <c:v>2152</c:v>
                </c:pt>
                <c:pt idx="23">
                  <c:v>2186</c:v>
                </c:pt>
                <c:pt idx="24">
                  <c:v>2092</c:v>
                </c:pt>
                <c:pt idx="25">
                  <c:v>2021</c:v>
                </c:pt>
                <c:pt idx="26">
                  <c:v>2019</c:v>
                </c:pt>
                <c:pt idx="27">
                  <c:v>2071</c:v>
                </c:pt>
                <c:pt idx="28">
                  <c:v>2198</c:v>
                </c:pt>
                <c:pt idx="29">
                  <c:v>2388</c:v>
                </c:pt>
                <c:pt idx="30">
                  <c:v>2374</c:v>
                </c:pt>
                <c:pt idx="31">
                  <c:v>2593</c:v>
                </c:pt>
                <c:pt idx="32">
                  <c:v>2934</c:v>
                </c:pt>
                <c:pt idx="33">
                  <c:v>3644</c:v>
                </c:pt>
                <c:pt idx="34">
                  <c:v>4209</c:v>
                </c:pt>
                <c:pt idx="35">
                  <c:v>4239</c:v>
                </c:pt>
                <c:pt idx="36">
                  <c:v>3856</c:v>
                </c:pt>
                <c:pt idx="37">
                  <c:v>3401</c:v>
                </c:pt>
                <c:pt idx="38">
                  <c:v>3148</c:v>
                </c:pt>
                <c:pt idx="39">
                  <c:v>3085</c:v>
                </c:pt>
                <c:pt idx="40">
                  <c:v>3086</c:v>
                </c:pt>
                <c:pt idx="41">
                  <c:v>3237</c:v>
                </c:pt>
                <c:pt idx="42">
                  <c:v>3218</c:v>
                </c:pt>
                <c:pt idx="43">
                  <c:v>3521</c:v>
                </c:pt>
                <c:pt idx="44">
                  <c:v>3829</c:v>
                </c:pt>
                <c:pt idx="45">
                  <c:v>3696</c:v>
                </c:pt>
                <c:pt idx="46">
                  <c:v>3503</c:v>
                </c:pt>
                <c:pt idx="47">
                  <c:v>3242</c:v>
                </c:pt>
                <c:pt idx="48">
                  <c:v>3063</c:v>
                </c:pt>
                <c:pt idx="49">
                  <c:v>3146</c:v>
                </c:pt>
                <c:pt idx="50">
                  <c:v>3194</c:v>
                </c:pt>
                <c:pt idx="51">
                  <c:v>3298</c:v>
                </c:pt>
                <c:pt idx="52">
                  <c:v>3519</c:v>
                </c:pt>
                <c:pt idx="53">
                  <c:v>3510</c:v>
                </c:pt>
                <c:pt idx="54">
                  <c:v>3265</c:v>
                </c:pt>
                <c:pt idx="55">
                  <c:v>2884</c:v>
                </c:pt>
                <c:pt idx="56">
                  <c:v>2672</c:v>
                </c:pt>
                <c:pt idx="57">
                  <c:v>2307.815657077072</c:v>
                </c:pt>
                <c:pt idx="58">
                  <c:v>2031.1947980451384</c:v>
                </c:pt>
                <c:pt idx="59">
                  <c:v>1840.3402061455761</c:v>
                </c:pt>
                <c:pt idx="60">
                  <c:v>1876.8995812885228</c:v>
                </c:pt>
                <c:pt idx="61">
                  <c:v>1687.6282081071406</c:v>
                </c:pt>
                <c:pt idx="62">
                  <c:v>1603.5546367114505</c:v>
                </c:pt>
                <c:pt idx="63">
                  <c:v>1463.0382504343788</c:v>
                </c:pt>
                <c:pt idx="64">
                  <c:v>1352.4890839694633</c:v>
                </c:pt>
                <c:pt idx="65">
                  <c:v>1418.008934213691</c:v>
                </c:pt>
                <c:pt idx="66">
                  <c:v>1371.7540466215389</c:v>
                </c:pt>
                <c:pt idx="67">
                  <c:v>1401.0775783143279</c:v>
                </c:pt>
                <c:pt idx="68">
                  <c:v>1368.8675845620796</c:v>
                </c:pt>
                <c:pt idx="69">
                  <c:v>1278.0095166030949</c:v>
                </c:pt>
                <c:pt idx="70">
                  <c:v>1334.6251543316669</c:v>
                </c:pt>
                <c:pt idx="71">
                  <c:v>1328.5928574015163</c:v>
                </c:pt>
                <c:pt idx="72">
                  <c:v>1302.2967846635033</c:v>
                </c:pt>
                <c:pt idx="73">
                  <c:v>1349.9417746738416</c:v>
                </c:pt>
                <c:pt idx="74">
                  <c:v>1288.1200660579498</c:v>
                </c:pt>
                <c:pt idx="75">
                  <c:v>1332.7821366968619</c:v>
                </c:pt>
                <c:pt idx="76">
                  <c:v>1327.7363253454976</c:v>
                </c:pt>
                <c:pt idx="77">
                  <c:v>1277.9484624749286</c:v>
                </c:pt>
                <c:pt idx="78">
                  <c:v>1269.7974773549961</c:v>
                </c:pt>
                <c:pt idx="79">
                  <c:v>1361.4230344987297</c:v>
                </c:pt>
                <c:pt idx="80">
                  <c:v>1406.3149252581427</c:v>
                </c:pt>
                <c:pt idx="81">
                  <c:v>1383.965167636766</c:v>
                </c:pt>
                <c:pt idx="82">
                  <c:v>1372.8067593558803</c:v>
                </c:pt>
                <c:pt idx="83">
                  <c:v>1386.1453891417489</c:v>
                </c:pt>
                <c:pt idx="84">
                  <c:v>1444.4845842161556</c:v>
                </c:pt>
                <c:pt idx="85">
                  <c:v>1554.0691376040816</c:v>
                </c:pt>
                <c:pt idx="86">
                  <c:v>1664.8492534845575</c:v>
                </c:pt>
                <c:pt idx="87">
                  <c:v>1764.5311683290174</c:v>
                </c:pt>
                <c:pt idx="88">
                  <c:v>1944.3584526107998</c:v>
                </c:pt>
                <c:pt idx="89">
                  <c:v>2115.2310047639735</c:v>
                </c:pt>
                <c:pt idx="90">
                  <c:v>2243.232345127155</c:v>
                </c:pt>
                <c:pt idx="91">
                  <c:v>2313.8698748045035</c:v>
                </c:pt>
                <c:pt idx="92">
                  <c:v>2336.2665104493531</c:v>
                </c:pt>
                <c:pt idx="93">
                  <c:v>2254.7125214113071</c:v>
                </c:pt>
                <c:pt idx="94">
                  <c:v>2071.0230462586551</c:v>
                </c:pt>
                <c:pt idx="95">
                  <c:v>1974.6924472604203</c:v>
                </c:pt>
                <c:pt idx="96">
                  <c:v>1802.8741188342635</c:v>
                </c:pt>
                <c:pt idx="97">
                  <c:v>1768.1457932454348</c:v>
                </c:pt>
                <c:pt idx="98">
                  <c:v>1586.5892378394733</c:v>
                </c:pt>
                <c:pt idx="99">
                  <c:v>1590.9417254697241</c:v>
                </c:pt>
                <c:pt idx="100">
                  <c:v>1805.4531768900506</c:v>
                </c:pt>
                <c:pt idx="101">
                  <c:v>1771.6489536834363</c:v>
                </c:pt>
                <c:pt idx="102">
                  <c:v>1784.4494284273649</c:v>
                </c:pt>
                <c:pt idx="103">
                  <c:v>1729.8194917892415</c:v>
                </c:pt>
                <c:pt idx="104">
                  <c:v>1616.9463550929104</c:v>
                </c:pt>
                <c:pt idx="105">
                  <c:v>1667.0674642172592</c:v>
                </c:pt>
                <c:pt idx="106">
                  <c:v>1515.4798833325392</c:v>
                </c:pt>
                <c:pt idx="107">
                  <c:v>1666.5708008254585</c:v>
                </c:pt>
                <c:pt idx="108">
                  <c:v>1704.3451472479956</c:v>
                </c:pt>
                <c:pt idx="109">
                  <c:v>1602.470078378245</c:v>
                </c:pt>
                <c:pt idx="110">
                  <c:v>1563.0385428424668</c:v>
                </c:pt>
                <c:pt idx="111">
                  <c:v>1492.2167661343497</c:v>
                </c:pt>
                <c:pt idx="112">
                  <c:v>1494.4367417677583</c:v>
                </c:pt>
                <c:pt idx="113">
                  <c:v>1523.8522591610556</c:v>
                </c:pt>
                <c:pt idx="114">
                  <c:v>1447.5957655517202</c:v>
                </c:pt>
                <c:pt idx="115">
                  <c:v>1367.02811979082</c:v>
                </c:pt>
                <c:pt idx="116">
                  <c:v>1280.0425693062368</c:v>
                </c:pt>
                <c:pt idx="117">
                  <c:v>1314.6242295006978</c:v>
                </c:pt>
                <c:pt idx="118">
                  <c:v>1371.3097088406932</c:v>
                </c:pt>
                <c:pt idx="119">
                  <c:v>1300.9327026089038</c:v>
                </c:pt>
                <c:pt idx="120">
                  <c:v>1305.1119924270618</c:v>
                </c:pt>
                <c:pt idx="121">
                  <c:v>1433.4908292606513</c:v>
                </c:pt>
                <c:pt idx="122">
                  <c:v>1270.3018530263314</c:v>
                </c:pt>
                <c:pt idx="123">
                  <c:v>1308.1972076178008</c:v>
                </c:pt>
                <c:pt idx="124">
                  <c:v>1519.1677799253346</c:v>
                </c:pt>
                <c:pt idx="125">
                  <c:v>1459.127035193784</c:v>
                </c:pt>
                <c:pt idx="126">
                  <c:v>1415.8970342984476</c:v>
                </c:pt>
                <c:pt idx="127">
                  <c:v>1510.0693531591476</c:v>
                </c:pt>
                <c:pt idx="128">
                  <c:v>1444.5851632062158</c:v>
                </c:pt>
                <c:pt idx="129">
                  <c:v>1399.1205284914665</c:v>
                </c:pt>
                <c:pt idx="130">
                  <c:v>1322.84423503529</c:v>
                </c:pt>
                <c:pt idx="131">
                  <c:v>1477.702651396301</c:v>
                </c:pt>
                <c:pt idx="132">
                  <c:v>1465.0648034022881</c:v>
                </c:pt>
                <c:pt idx="133">
                  <c:v>1551.2165045846186</c:v>
                </c:pt>
                <c:pt idx="134">
                  <c:v>1580.0840276348688</c:v>
                </c:pt>
                <c:pt idx="135">
                  <c:v>1654.7545328897259</c:v>
                </c:pt>
                <c:pt idx="136">
                  <c:v>1564.4683959989634</c:v>
                </c:pt>
                <c:pt idx="137">
                  <c:v>1534.7912095346826</c:v>
                </c:pt>
                <c:pt idx="138">
                  <c:v>1515.7329840180307</c:v>
                </c:pt>
                <c:pt idx="139">
                  <c:v>1431.5259128850646</c:v>
                </c:pt>
                <c:pt idx="140">
                  <c:v>1490.3437687110184</c:v>
                </c:pt>
                <c:pt idx="141">
                  <c:v>1475.4793895074351</c:v>
                </c:pt>
                <c:pt idx="142">
                  <c:v>1526.9325267774313</c:v>
                </c:pt>
                <c:pt idx="143">
                  <c:v>1644.8598565970365</c:v>
                </c:pt>
                <c:pt idx="144">
                  <c:v>1660.0872580290829</c:v>
                </c:pt>
                <c:pt idx="145">
                  <c:v>1784.7386667912249</c:v>
                </c:pt>
                <c:pt idx="146">
                  <c:v>1906.3651266357535</c:v>
                </c:pt>
                <c:pt idx="147">
                  <c:v>2092.6369448893888</c:v>
                </c:pt>
                <c:pt idx="148">
                  <c:v>1924.4196346395383</c:v>
                </c:pt>
                <c:pt idx="149">
                  <c:v>1751.6323661745357</c:v>
                </c:pt>
                <c:pt idx="150">
                  <c:v>1673.3291926616653</c:v>
                </c:pt>
                <c:pt idx="151">
                  <c:v>1516.2341822039143</c:v>
                </c:pt>
                <c:pt idx="152">
                  <c:v>1547.6255798728753</c:v>
                </c:pt>
                <c:pt idx="153">
                  <c:v>1554.2407910628506</c:v>
                </c:pt>
                <c:pt idx="154">
                  <c:v>1581.3889504296385</c:v>
                </c:pt>
                <c:pt idx="155">
                  <c:v>1500.4754766211906</c:v>
                </c:pt>
                <c:pt idx="156">
                  <c:v>1521.1308308601142</c:v>
                </c:pt>
                <c:pt idx="157">
                  <c:v>1555.8933650614508</c:v>
                </c:pt>
                <c:pt idx="158">
                  <c:v>1485.6014955670107</c:v>
                </c:pt>
                <c:pt idx="159">
                  <c:v>1530.1489175206657</c:v>
                </c:pt>
                <c:pt idx="160">
                  <c:v>1462.9800042733564</c:v>
                </c:pt>
                <c:pt idx="161">
                  <c:v>1431.5473615101307</c:v>
                </c:pt>
                <c:pt idx="162">
                  <c:v>1508.7649595433388</c:v>
                </c:pt>
                <c:pt idx="163">
                  <c:v>1456.6476501256077</c:v>
                </c:pt>
                <c:pt idx="164">
                  <c:v>1399.0037406520951</c:v>
                </c:pt>
                <c:pt idx="165">
                  <c:v>1468.7485562810359</c:v>
                </c:pt>
                <c:pt idx="166">
                  <c:v>1344.5050865797098</c:v>
                </c:pt>
                <c:pt idx="167">
                  <c:v>1365.2069646499774</c:v>
                </c:pt>
                <c:pt idx="168">
                  <c:v>1322.5958057123175</c:v>
                </c:pt>
                <c:pt idx="169">
                  <c:v>1297.4048867885401</c:v>
                </c:pt>
                <c:pt idx="170">
                  <c:v>1356.4016459061907</c:v>
                </c:pt>
                <c:pt idx="171">
                  <c:v>1341.0486216677343</c:v>
                </c:pt>
                <c:pt idx="172">
                  <c:v>1457.1420422188592</c:v>
                </c:pt>
                <c:pt idx="173">
                  <c:v>1325.6179044265346</c:v>
                </c:pt>
                <c:pt idx="174">
                  <c:v>1347.5107535162158</c:v>
                </c:pt>
                <c:pt idx="175">
                  <c:v>1382.6154814027693</c:v>
                </c:pt>
                <c:pt idx="176">
                  <c:v>1344.1382961736115</c:v>
                </c:pt>
                <c:pt idx="177">
                  <c:v>1295.7004236201099</c:v>
                </c:pt>
                <c:pt idx="178">
                  <c:v>1270.3018530263246</c:v>
                </c:pt>
                <c:pt idx="179">
                  <c:v>1405.7031228839935</c:v>
                </c:pt>
                <c:pt idx="180">
                  <c:v>1475.1658882060856</c:v>
                </c:pt>
                <c:pt idx="181">
                  <c:v>1492.8781333236675</c:v>
                </c:pt>
                <c:pt idx="182">
                  <c:v>1315.1646716330138</c:v>
                </c:pt>
                <c:pt idx="183">
                  <c:v>1355.984570880893</c:v>
                </c:pt>
                <c:pt idx="184">
                  <c:v>1349.3102775684245</c:v>
                </c:pt>
                <c:pt idx="185">
                  <c:v>1423.4256212901703</c:v>
                </c:pt>
                <c:pt idx="186">
                  <c:v>1351.4359056932078</c:v>
                </c:pt>
                <c:pt idx="187">
                  <c:v>1436.7540719621709</c:v>
                </c:pt>
                <c:pt idx="188">
                  <c:v>1553.2711765405834</c:v>
                </c:pt>
                <c:pt idx="189">
                  <c:v>1501.1972206994506</c:v>
                </c:pt>
                <c:pt idx="190">
                  <c:v>1535.7160232573931</c:v>
                </c:pt>
                <c:pt idx="191">
                  <c:v>1499.1137143916692</c:v>
                </c:pt>
                <c:pt idx="192">
                  <c:v>1482.4864151361255</c:v>
                </c:pt>
                <c:pt idx="193">
                  <c:v>1582.7866842089231</c:v>
                </c:pt>
                <c:pt idx="194">
                  <c:v>1647.5725839058325</c:v>
                </c:pt>
                <c:pt idx="195">
                  <c:v>1655.5634730245017</c:v>
                </c:pt>
                <c:pt idx="196">
                  <c:v>1759.5838231758601</c:v>
                </c:pt>
                <c:pt idx="197">
                  <c:v>1615.711636812508</c:v>
                </c:pt>
                <c:pt idx="198">
                  <c:v>1701.9704867022465</c:v>
                </c:pt>
                <c:pt idx="199">
                  <c:v>1724.5739575735897</c:v>
                </c:pt>
                <c:pt idx="200">
                  <c:v>1619.5310930083535</c:v>
                </c:pt>
                <c:pt idx="201">
                  <c:v>1488.5412867323284</c:v>
                </c:pt>
                <c:pt idx="202">
                  <c:v>1618.7170957211436</c:v>
                </c:pt>
                <c:pt idx="203">
                  <c:v>1646.9353397041352</c:v>
                </c:pt>
                <c:pt idx="204">
                  <c:v>1608.9082006067745</c:v>
                </c:pt>
                <c:pt idx="205">
                  <c:v>1743.98143553863</c:v>
                </c:pt>
                <c:pt idx="206">
                  <c:v>1536.0470679276232</c:v>
                </c:pt>
                <c:pt idx="207">
                  <c:v>1535.0041027560724</c:v>
                </c:pt>
                <c:pt idx="208">
                  <c:v>1396.4545442398535</c:v>
                </c:pt>
                <c:pt idx="209">
                  <c:v>1435.90501852839</c:v>
                </c:pt>
                <c:pt idx="210">
                  <c:v>1399.7832983105136</c:v>
                </c:pt>
                <c:pt idx="211">
                  <c:v>1382.8094935804672</c:v>
                </c:pt>
                <c:pt idx="212">
                  <c:v>1400.8578029782127</c:v>
                </c:pt>
                <c:pt idx="213">
                  <c:v>1413.2760459409963</c:v>
                </c:pt>
                <c:pt idx="214">
                  <c:v>1345.3113703015813</c:v>
                </c:pt>
                <c:pt idx="215">
                  <c:v>1318.0379025153259</c:v>
                </c:pt>
                <c:pt idx="216">
                  <c:v>1274.8418395779311</c:v>
                </c:pt>
                <c:pt idx="217">
                  <c:v>1351.8968965343347</c:v>
                </c:pt>
                <c:pt idx="218">
                  <c:v>1331.3775630042915</c:v>
                </c:pt>
                <c:pt idx="219">
                  <c:v>1292.6349652412209</c:v>
                </c:pt>
                <c:pt idx="220">
                  <c:v>1382.3993628253604</c:v>
                </c:pt>
                <c:pt idx="221">
                  <c:v>1307.1967142980993</c:v>
                </c:pt>
                <c:pt idx="222">
                  <c:v>1295.6906854046886</c:v>
                </c:pt>
                <c:pt idx="223">
                  <c:v>1255.654054852492</c:v>
                </c:pt>
                <c:pt idx="224">
                  <c:v>1368.4964654482724</c:v>
                </c:pt>
                <c:pt idx="225">
                  <c:v>1313.603054966512</c:v>
                </c:pt>
                <c:pt idx="226">
                  <c:v>1147.7355527077693</c:v>
                </c:pt>
                <c:pt idx="227">
                  <c:v>1324.8249357994002</c:v>
                </c:pt>
                <c:pt idx="228">
                  <c:v>1185.0375083188867</c:v>
                </c:pt>
                <c:pt idx="229">
                  <c:v>1212.3254633555814</c:v>
                </c:pt>
                <c:pt idx="230">
                  <c:v>1205.2526301000323</c:v>
                </c:pt>
                <c:pt idx="231">
                  <c:v>1077.6625145172138</c:v>
                </c:pt>
                <c:pt idx="232">
                  <c:v>1019.9337490449565</c:v>
                </c:pt>
                <c:pt idx="233">
                  <c:v>1036.8295036523384</c:v>
                </c:pt>
                <c:pt idx="234">
                  <c:v>1020.3901123235137</c:v>
                </c:pt>
                <c:pt idx="235">
                  <c:v>673.5041875783578</c:v>
                </c:pt>
                <c:pt idx="236">
                  <c:v>640.62080423078476</c:v>
                </c:pt>
                <c:pt idx="237">
                  <c:v>498.14044688967778</c:v>
                </c:pt>
                <c:pt idx="238">
                  <c:v>440.83212402082182</c:v>
                </c:pt>
                <c:pt idx="239">
                  <c:v>207.88549564805103</c:v>
                </c:pt>
                <c:pt idx="240">
                  <c:v>34.674862802529617</c:v>
                </c:pt>
              </c:numCache>
            </c:numRef>
          </c:val>
          <c:smooth val="0"/>
          <c:extLst>
            <c:ext xmlns:c16="http://schemas.microsoft.com/office/drawing/2014/chart" uri="{C3380CC4-5D6E-409C-BE32-E72D297353CC}">
              <c16:uniqueId val="{00000000-5EF1-45CC-9A3B-1B6629CA7306}"/>
            </c:ext>
          </c:extLst>
        </c:ser>
        <c:ser>
          <c:idx val="1"/>
          <c:order val="1"/>
          <c:tx>
            <c:strRef>
              <c:f>'anal-2021-13'!$X$8</c:f>
              <c:strCache>
                <c:ptCount val="1"/>
                <c:pt idx="0">
                  <c:v>v1a</c:v>
                </c:pt>
              </c:strCache>
            </c:strRef>
          </c:tx>
          <c:spPr>
            <a:ln w="28575" cap="rnd">
              <a:solidFill>
                <a:schemeClr val="accent2"/>
              </a:solidFill>
              <a:round/>
            </a:ln>
            <a:effectLst/>
          </c:spPr>
          <c:marker>
            <c:symbol val="none"/>
          </c:marker>
          <c:cat>
            <c:numRef>
              <c:f>'anal-2021-13'!$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1-13'!$X$9:$X$249</c:f>
              <c:numCache>
                <c:formatCode>General</c:formatCode>
                <c:ptCount val="241"/>
                <c:pt idx="0">
                  <c:v>2</c:v>
                </c:pt>
                <c:pt idx="1">
                  <c:v>2</c:v>
                </c:pt>
                <c:pt idx="2">
                  <c:v>0</c:v>
                </c:pt>
                <c:pt idx="3">
                  <c:v>1</c:v>
                </c:pt>
                <c:pt idx="4">
                  <c:v>0</c:v>
                </c:pt>
                <c:pt idx="5">
                  <c:v>1</c:v>
                </c:pt>
                <c:pt idx="6">
                  <c:v>0</c:v>
                </c:pt>
                <c:pt idx="7">
                  <c:v>0</c:v>
                </c:pt>
                <c:pt idx="8">
                  <c:v>0</c:v>
                </c:pt>
                <c:pt idx="9">
                  <c:v>1</c:v>
                </c:pt>
                <c:pt idx="10">
                  <c:v>0</c:v>
                </c:pt>
                <c:pt idx="11">
                  <c:v>1</c:v>
                </c:pt>
                <c:pt idx="12">
                  <c:v>0</c:v>
                </c:pt>
                <c:pt idx="13">
                  <c:v>0</c:v>
                </c:pt>
                <c:pt idx="14">
                  <c:v>0</c:v>
                </c:pt>
                <c:pt idx="15">
                  <c:v>0</c:v>
                </c:pt>
                <c:pt idx="16">
                  <c:v>0</c:v>
                </c:pt>
                <c:pt idx="17">
                  <c:v>1</c:v>
                </c:pt>
                <c:pt idx="18">
                  <c:v>0</c:v>
                </c:pt>
                <c:pt idx="19">
                  <c:v>0</c:v>
                </c:pt>
                <c:pt idx="20">
                  <c:v>0</c:v>
                </c:pt>
                <c:pt idx="21">
                  <c:v>2</c:v>
                </c:pt>
                <c:pt idx="22">
                  <c:v>1</c:v>
                </c:pt>
                <c:pt idx="23">
                  <c:v>1</c:v>
                </c:pt>
                <c:pt idx="24">
                  <c:v>1</c:v>
                </c:pt>
                <c:pt idx="25">
                  <c:v>0</c:v>
                </c:pt>
                <c:pt idx="26">
                  <c:v>1</c:v>
                </c:pt>
                <c:pt idx="27">
                  <c:v>0</c:v>
                </c:pt>
                <c:pt idx="28">
                  <c:v>2</c:v>
                </c:pt>
                <c:pt idx="29">
                  <c:v>0</c:v>
                </c:pt>
                <c:pt idx="30">
                  <c:v>2</c:v>
                </c:pt>
                <c:pt idx="31">
                  <c:v>1</c:v>
                </c:pt>
                <c:pt idx="32">
                  <c:v>1</c:v>
                </c:pt>
                <c:pt idx="33">
                  <c:v>1</c:v>
                </c:pt>
                <c:pt idx="34">
                  <c:v>1</c:v>
                </c:pt>
                <c:pt idx="35">
                  <c:v>5</c:v>
                </c:pt>
                <c:pt idx="36">
                  <c:v>2</c:v>
                </c:pt>
                <c:pt idx="37">
                  <c:v>4</c:v>
                </c:pt>
                <c:pt idx="38">
                  <c:v>3</c:v>
                </c:pt>
                <c:pt idx="39">
                  <c:v>2</c:v>
                </c:pt>
                <c:pt idx="40">
                  <c:v>1</c:v>
                </c:pt>
                <c:pt idx="41">
                  <c:v>2</c:v>
                </c:pt>
                <c:pt idx="42">
                  <c:v>1</c:v>
                </c:pt>
                <c:pt idx="43">
                  <c:v>3</c:v>
                </c:pt>
                <c:pt idx="44">
                  <c:v>14</c:v>
                </c:pt>
                <c:pt idx="45">
                  <c:v>37</c:v>
                </c:pt>
                <c:pt idx="46">
                  <c:v>96</c:v>
                </c:pt>
                <c:pt idx="47">
                  <c:v>176</c:v>
                </c:pt>
                <c:pt idx="48">
                  <c:v>192</c:v>
                </c:pt>
                <c:pt idx="49">
                  <c:v>239</c:v>
                </c:pt>
                <c:pt idx="50">
                  <c:v>190</c:v>
                </c:pt>
                <c:pt idx="51">
                  <c:v>215</c:v>
                </c:pt>
                <c:pt idx="52">
                  <c:v>256</c:v>
                </c:pt>
                <c:pt idx="53">
                  <c:v>313</c:v>
                </c:pt>
                <c:pt idx="54">
                  <c:v>347</c:v>
                </c:pt>
                <c:pt idx="55">
                  <c:v>353</c:v>
                </c:pt>
                <c:pt idx="56">
                  <c:v>402</c:v>
                </c:pt>
                <c:pt idx="57">
                  <c:v>361.19684039203173</c:v>
                </c:pt>
                <c:pt idx="58">
                  <c:v>289.71016479330132</c:v>
                </c:pt>
                <c:pt idx="59">
                  <c:v>313.90136113120417</c:v>
                </c:pt>
                <c:pt idx="60">
                  <c:v>283.47027268436455</c:v>
                </c:pt>
                <c:pt idx="61">
                  <c:v>272.95178734565354</c:v>
                </c:pt>
                <c:pt idx="62">
                  <c:v>287.14762032653607</c:v>
                </c:pt>
                <c:pt idx="63">
                  <c:v>237.28191963619997</c:v>
                </c:pt>
                <c:pt idx="64">
                  <c:v>274.08620645647335</c:v>
                </c:pt>
                <c:pt idx="65">
                  <c:v>278.37914000139625</c:v>
                </c:pt>
                <c:pt idx="66">
                  <c:v>236.68410166030273</c:v>
                </c:pt>
                <c:pt idx="67">
                  <c:v>274.21765516522657</c:v>
                </c:pt>
                <c:pt idx="68">
                  <c:v>242.45090644818717</c:v>
                </c:pt>
                <c:pt idx="69">
                  <c:v>257.45759679831326</c:v>
                </c:pt>
                <c:pt idx="70">
                  <c:v>244.28440910680763</c:v>
                </c:pt>
                <c:pt idx="71">
                  <c:v>311.44865020066112</c:v>
                </c:pt>
                <c:pt idx="72">
                  <c:v>290.49084440693031</c:v>
                </c:pt>
                <c:pt idx="73">
                  <c:v>318.73467978579185</c:v>
                </c:pt>
                <c:pt idx="74">
                  <c:v>295.92892334207539</c:v>
                </c:pt>
                <c:pt idx="75">
                  <c:v>308.69382447398146</c:v>
                </c:pt>
                <c:pt idx="76">
                  <c:v>288.87794415649284</c:v>
                </c:pt>
                <c:pt idx="77">
                  <c:v>275.8294647004347</c:v>
                </c:pt>
                <c:pt idx="78">
                  <c:v>319.02373330435995</c:v>
                </c:pt>
                <c:pt idx="79">
                  <c:v>289.81002033709512</c:v>
                </c:pt>
                <c:pt idx="80">
                  <c:v>320.45395088290661</c:v>
                </c:pt>
                <c:pt idx="81">
                  <c:v>299.87728098634801</c:v>
                </c:pt>
                <c:pt idx="82">
                  <c:v>290.71697483719697</c:v>
                </c:pt>
                <c:pt idx="83">
                  <c:v>309.84960319548537</c:v>
                </c:pt>
                <c:pt idx="84">
                  <c:v>316.67976888868657</c:v>
                </c:pt>
                <c:pt idx="85">
                  <c:v>328.16618996455031</c:v>
                </c:pt>
                <c:pt idx="86">
                  <c:v>362.05298100451307</c:v>
                </c:pt>
                <c:pt idx="87">
                  <c:v>380.85240095710981</c:v>
                </c:pt>
                <c:pt idx="88">
                  <c:v>414.46887070222033</c:v>
                </c:pt>
                <c:pt idx="89">
                  <c:v>382.88159894382119</c:v>
                </c:pt>
                <c:pt idx="90">
                  <c:v>467.34025094210745</c:v>
                </c:pt>
                <c:pt idx="91">
                  <c:v>495.9099393096846</c:v>
                </c:pt>
                <c:pt idx="92">
                  <c:v>444.03629627110769</c:v>
                </c:pt>
                <c:pt idx="93">
                  <c:v>394.23260182809645</c:v>
                </c:pt>
                <c:pt idx="94">
                  <c:v>379.57201990507849</c:v>
                </c:pt>
                <c:pt idx="95">
                  <c:v>352.13625063689301</c:v>
                </c:pt>
                <c:pt idx="96">
                  <c:v>344.03508014068194</c:v>
                </c:pt>
                <c:pt idx="97">
                  <c:v>344.18473567300697</c:v>
                </c:pt>
                <c:pt idx="98">
                  <c:v>357.99600320389885</c:v>
                </c:pt>
                <c:pt idx="99">
                  <c:v>335.38788122216579</c:v>
                </c:pt>
                <c:pt idx="100">
                  <c:v>350.06095763707037</c:v>
                </c:pt>
                <c:pt idx="101">
                  <c:v>380.95514188555927</c:v>
                </c:pt>
                <c:pt idx="102">
                  <c:v>352.12083500389258</c:v>
                </c:pt>
                <c:pt idx="103">
                  <c:v>315.3047638749361</c:v>
                </c:pt>
                <c:pt idx="104">
                  <c:v>336.17813411678196</c:v>
                </c:pt>
                <c:pt idx="105">
                  <c:v>303.14466710441229</c:v>
                </c:pt>
                <c:pt idx="106">
                  <c:v>313.21074225156758</c:v>
                </c:pt>
                <c:pt idx="107">
                  <c:v>331.26677985302712</c:v>
                </c:pt>
                <c:pt idx="108">
                  <c:v>355.47760397978215</c:v>
                </c:pt>
                <c:pt idx="109">
                  <c:v>329.79846522943899</c:v>
                </c:pt>
                <c:pt idx="110">
                  <c:v>323.74491605903387</c:v>
                </c:pt>
                <c:pt idx="111">
                  <c:v>354.88679293253716</c:v>
                </c:pt>
                <c:pt idx="112">
                  <c:v>323.19298245614056</c:v>
                </c:pt>
                <c:pt idx="113">
                  <c:v>317.18943238846657</c:v>
                </c:pt>
                <c:pt idx="114">
                  <c:v>327.03521586723201</c:v>
                </c:pt>
                <c:pt idx="115">
                  <c:v>273.67904592518505</c:v>
                </c:pt>
                <c:pt idx="116">
                  <c:v>282.69937450690145</c:v>
                </c:pt>
                <c:pt idx="117">
                  <c:v>303.90436734976288</c:v>
                </c:pt>
                <c:pt idx="118">
                  <c:v>308.45820817376398</c:v>
                </c:pt>
                <c:pt idx="119">
                  <c:v>293.8631582439732</c:v>
                </c:pt>
                <c:pt idx="120">
                  <c:v>306.22350212222864</c:v>
                </c:pt>
                <c:pt idx="121">
                  <c:v>338.43552435595183</c:v>
                </c:pt>
                <c:pt idx="122">
                  <c:v>260.8203664374156</c:v>
                </c:pt>
                <c:pt idx="123">
                  <c:v>277.47624044127394</c:v>
                </c:pt>
                <c:pt idx="124">
                  <c:v>336.18788528634832</c:v>
                </c:pt>
                <c:pt idx="125">
                  <c:v>309.70475690329607</c:v>
                </c:pt>
                <c:pt idx="126">
                  <c:v>325.28170877537895</c:v>
                </c:pt>
                <c:pt idx="127">
                  <c:v>300.64506656978585</c:v>
                </c:pt>
                <c:pt idx="128">
                  <c:v>322.98771219840728</c:v>
                </c:pt>
                <c:pt idx="129">
                  <c:v>307.81567580874827</c:v>
                </c:pt>
                <c:pt idx="130">
                  <c:v>283.3766104624105</c:v>
                </c:pt>
                <c:pt idx="131">
                  <c:v>296.29269956503447</c:v>
                </c:pt>
                <c:pt idx="132">
                  <c:v>324.35418291255354</c:v>
                </c:pt>
                <c:pt idx="133">
                  <c:v>301.72179127008042</c:v>
                </c:pt>
                <c:pt idx="134">
                  <c:v>346.46250320905733</c:v>
                </c:pt>
                <c:pt idx="135">
                  <c:v>336.4641269567914</c:v>
                </c:pt>
                <c:pt idx="136">
                  <c:v>327.34561254849126</c:v>
                </c:pt>
                <c:pt idx="137">
                  <c:v>340.82018054876556</c:v>
                </c:pt>
                <c:pt idx="138">
                  <c:v>323.3942075218672</c:v>
                </c:pt>
                <c:pt idx="139">
                  <c:v>320.18177859132845</c:v>
                </c:pt>
                <c:pt idx="140">
                  <c:v>338.55670435202609</c:v>
                </c:pt>
                <c:pt idx="141">
                  <c:v>343.60124133882289</c:v>
                </c:pt>
                <c:pt idx="142">
                  <c:v>306.48971770938294</c:v>
                </c:pt>
                <c:pt idx="143">
                  <c:v>328.88969592456306</c:v>
                </c:pt>
                <c:pt idx="144">
                  <c:v>328.98245338608467</c:v>
                </c:pt>
                <c:pt idx="145">
                  <c:v>394.72369007109359</c:v>
                </c:pt>
                <c:pt idx="146">
                  <c:v>438.06370291884997</c:v>
                </c:pt>
                <c:pt idx="147">
                  <c:v>433.00681289772706</c:v>
                </c:pt>
                <c:pt idx="148">
                  <c:v>431.23093105056256</c:v>
                </c:pt>
                <c:pt idx="149">
                  <c:v>375.77819818456129</c:v>
                </c:pt>
                <c:pt idx="150">
                  <c:v>365.20565187757654</c:v>
                </c:pt>
                <c:pt idx="151">
                  <c:v>324.71677193461426</c:v>
                </c:pt>
                <c:pt idx="152">
                  <c:v>349.0434295716214</c:v>
                </c:pt>
                <c:pt idx="153">
                  <c:v>301.51067619708374</c:v>
                </c:pt>
                <c:pt idx="154">
                  <c:v>320.14707379950175</c:v>
                </c:pt>
                <c:pt idx="155">
                  <c:v>324.25240187763683</c:v>
                </c:pt>
                <c:pt idx="156">
                  <c:v>345.95607048724935</c:v>
                </c:pt>
                <c:pt idx="157">
                  <c:v>320.41803553656018</c:v>
                </c:pt>
                <c:pt idx="158">
                  <c:v>289.41069619235827</c:v>
                </c:pt>
                <c:pt idx="159">
                  <c:v>303.88319782513071</c:v>
                </c:pt>
                <c:pt idx="160">
                  <c:v>296.85905410312336</c:v>
                </c:pt>
                <c:pt idx="161">
                  <c:v>273.23300863013196</c:v>
                </c:pt>
                <c:pt idx="162">
                  <c:v>309.76725572856805</c:v>
                </c:pt>
                <c:pt idx="163">
                  <c:v>289.36824985601129</c:v>
                </c:pt>
                <c:pt idx="164">
                  <c:v>264.33791665594157</c:v>
                </c:pt>
                <c:pt idx="165">
                  <c:v>273.1711314587817</c:v>
                </c:pt>
                <c:pt idx="166">
                  <c:v>263.94949200506397</c:v>
                </c:pt>
                <c:pt idx="167">
                  <c:v>268.83434064090835</c:v>
                </c:pt>
                <c:pt idx="168">
                  <c:v>279.15454327827405</c:v>
                </c:pt>
                <c:pt idx="169">
                  <c:v>292.53975330226757</c:v>
                </c:pt>
                <c:pt idx="170">
                  <c:v>256.95697548041466</c:v>
                </c:pt>
                <c:pt idx="171">
                  <c:v>251.73937582055902</c:v>
                </c:pt>
                <c:pt idx="172">
                  <c:v>268.95672390760353</c:v>
                </c:pt>
                <c:pt idx="173">
                  <c:v>270.67344514863203</c:v>
                </c:pt>
                <c:pt idx="174">
                  <c:v>253.14526256094808</c:v>
                </c:pt>
                <c:pt idx="175">
                  <c:v>273.31236261744414</c:v>
                </c:pt>
                <c:pt idx="176">
                  <c:v>256.61938364317461</c:v>
                </c:pt>
                <c:pt idx="177">
                  <c:v>236.94181802698313</c:v>
                </c:pt>
                <c:pt idx="178">
                  <c:v>260.82036643741577</c:v>
                </c:pt>
                <c:pt idx="179">
                  <c:v>248.82758207600148</c:v>
                </c:pt>
                <c:pt idx="180">
                  <c:v>246.75701037118139</c:v>
                </c:pt>
                <c:pt idx="181">
                  <c:v>299.99685156225405</c:v>
                </c:pt>
                <c:pt idx="182">
                  <c:v>247.17505285013695</c:v>
                </c:pt>
                <c:pt idx="183">
                  <c:v>245.11823235500154</c:v>
                </c:pt>
                <c:pt idx="184">
                  <c:v>261.88273697483248</c:v>
                </c:pt>
                <c:pt idx="185">
                  <c:v>265.80690663760208</c:v>
                </c:pt>
                <c:pt idx="186">
                  <c:v>256.9759566074805</c:v>
                </c:pt>
                <c:pt idx="187">
                  <c:v>265.37627669479843</c:v>
                </c:pt>
                <c:pt idx="188">
                  <c:v>301.33562643758273</c:v>
                </c:pt>
                <c:pt idx="189">
                  <c:v>291.73635644514059</c:v>
                </c:pt>
                <c:pt idx="190">
                  <c:v>272.52473372418586</c:v>
                </c:pt>
                <c:pt idx="191">
                  <c:v>265.25175037596421</c:v>
                </c:pt>
                <c:pt idx="192">
                  <c:v>273.53463712903215</c:v>
                </c:pt>
                <c:pt idx="193">
                  <c:v>308.33459689079524</c:v>
                </c:pt>
                <c:pt idx="194">
                  <c:v>282.62629964652984</c:v>
                </c:pt>
                <c:pt idx="195">
                  <c:v>289.34297464133834</c:v>
                </c:pt>
                <c:pt idx="196">
                  <c:v>274.77888693861792</c:v>
                </c:pt>
                <c:pt idx="197">
                  <c:v>324.61638306658301</c:v>
                </c:pt>
                <c:pt idx="198">
                  <c:v>312.22423158717578</c:v>
                </c:pt>
                <c:pt idx="199">
                  <c:v>298.42971573216249</c:v>
                </c:pt>
                <c:pt idx="200">
                  <c:v>294.86254805975625</c:v>
                </c:pt>
                <c:pt idx="201">
                  <c:v>290.58508902621008</c:v>
                </c:pt>
                <c:pt idx="202">
                  <c:v>286.32515909422938</c:v>
                </c:pt>
                <c:pt idx="203">
                  <c:v>302.28299729919803</c:v>
                </c:pt>
                <c:pt idx="204">
                  <c:v>299.45281469916938</c:v>
                </c:pt>
                <c:pt idx="205">
                  <c:v>307.40732376739641</c:v>
                </c:pt>
                <c:pt idx="206">
                  <c:v>265.15971111631222</c:v>
                </c:pt>
                <c:pt idx="207">
                  <c:v>263.85635057713603</c:v>
                </c:pt>
                <c:pt idx="208">
                  <c:v>261.84399686715619</c:v>
                </c:pt>
                <c:pt idx="209">
                  <c:v>256.27983172394988</c:v>
                </c:pt>
                <c:pt idx="210">
                  <c:v>238.66381522071674</c:v>
                </c:pt>
                <c:pt idx="211">
                  <c:v>226.08583675009993</c:v>
                </c:pt>
                <c:pt idx="212">
                  <c:v>245.38472256498298</c:v>
                </c:pt>
                <c:pt idx="213">
                  <c:v>232.84523648170233</c:v>
                </c:pt>
                <c:pt idx="214">
                  <c:v>229.51252445934693</c:v>
                </c:pt>
                <c:pt idx="215">
                  <c:v>232.51563195397986</c:v>
                </c:pt>
                <c:pt idx="216">
                  <c:v>222.88798292403595</c:v>
                </c:pt>
                <c:pt idx="217">
                  <c:v>234.98177686004561</c:v>
                </c:pt>
                <c:pt idx="218">
                  <c:v>221.20225011874007</c:v>
                </c:pt>
                <c:pt idx="219">
                  <c:v>212.35646616502726</c:v>
                </c:pt>
                <c:pt idx="220">
                  <c:v>246.6206144239377</c:v>
                </c:pt>
                <c:pt idx="221">
                  <c:v>235.67597447559774</c:v>
                </c:pt>
                <c:pt idx="222">
                  <c:v>232.38657966524269</c:v>
                </c:pt>
                <c:pt idx="223">
                  <c:v>209.78803843295711</c:v>
                </c:pt>
                <c:pt idx="224">
                  <c:v>239.61927766648307</c:v>
                </c:pt>
                <c:pt idx="225">
                  <c:v>257.63754402670338</c:v>
                </c:pt>
                <c:pt idx="226">
                  <c:v>176.17585108864617</c:v>
                </c:pt>
                <c:pt idx="227">
                  <c:v>189.46473904537174</c:v>
                </c:pt>
                <c:pt idx="228">
                  <c:v>182.2196719396193</c:v>
                </c:pt>
                <c:pt idx="229">
                  <c:v>198.15834213485371</c:v>
                </c:pt>
                <c:pt idx="230">
                  <c:v>189.56534539238513</c:v>
                </c:pt>
                <c:pt idx="231">
                  <c:v>212.87259940113529</c:v>
                </c:pt>
                <c:pt idx="232">
                  <c:v>163.69705013684029</c:v>
                </c:pt>
                <c:pt idx="233">
                  <c:v>175.48265941783376</c:v>
                </c:pt>
                <c:pt idx="234">
                  <c:v>178.46050003408234</c:v>
                </c:pt>
                <c:pt idx="235">
                  <c:v>107.51067444527069</c:v>
                </c:pt>
                <c:pt idx="236">
                  <c:v>121.35161224390041</c:v>
                </c:pt>
                <c:pt idx="237">
                  <c:v>82.282496368151541</c:v>
                </c:pt>
                <c:pt idx="238">
                  <c:v>82.099938419185534</c:v>
                </c:pt>
                <c:pt idx="239">
                  <c:v>35.297907576015817</c:v>
                </c:pt>
                <c:pt idx="240">
                  <c:v>5.3161649906835713</c:v>
                </c:pt>
              </c:numCache>
            </c:numRef>
          </c:val>
          <c:smooth val="0"/>
          <c:extLst>
            <c:ext xmlns:c16="http://schemas.microsoft.com/office/drawing/2014/chart" uri="{C3380CC4-5D6E-409C-BE32-E72D297353CC}">
              <c16:uniqueId val="{00000001-5EF1-45CC-9A3B-1B6629CA7306}"/>
            </c:ext>
          </c:extLst>
        </c:ser>
        <c:ser>
          <c:idx val="2"/>
          <c:order val="2"/>
          <c:tx>
            <c:strRef>
              <c:f>'anal-2021-13'!$Y$8</c:f>
              <c:strCache>
                <c:ptCount val="1"/>
                <c:pt idx="0">
                  <c:v>v2a</c:v>
                </c:pt>
              </c:strCache>
            </c:strRef>
          </c:tx>
          <c:spPr>
            <a:ln w="28575" cap="rnd">
              <a:solidFill>
                <a:schemeClr val="accent3"/>
              </a:solidFill>
              <a:round/>
            </a:ln>
            <a:effectLst/>
          </c:spPr>
          <c:marker>
            <c:symbol val="none"/>
          </c:marker>
          <c:cat>
            <c:numRef>
              <c:f>'anal-2021-13'!$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1-13'!$Y$9:$Y$249</c:f>
              <c:numCache>
                <c:formatCode>General</c:formatCode>
                <c:ptCount val="241"/>
                <c:pt idx="0">
                  <c:v>0</c:v>
                </c:pt>
                <c:pt idx="1">
                  <c:v>0</c:v>
                </c:pt>
                <c:pt idx="2">
                  <c:v>0</c:v>
                </c:pt>
                <c:pt idx="3">
                  <c:v>0</c:v>
                </c:pt>
                <c:pt idx="4">
                  <c:v>0</c:v>
                </c:pt>
                <c:pt idx="5">
                  <c:v>0</c:v>
                </c:pt>
                <c:pt idx="6">
                  <c:v>0</c:v>
                </c:pt>
                <c:pt idx="7">
                  <c:v>0</c:v>
                </c:pt>
                <c:pt idx="8">
                  <c:v>0</c:v>
                </c:pt>
                <c:pt idx="9">
                  <c:v>0</c:v>
                </c:pt>
                <c:pt idx="10">
                  <c:v>0</c:v>
                </c:pt>
                <c:pt idx="11">
                  <c:v>0</c:v>
                </c:pt>
                <c:pt idx="12">
                  <c:v>1</c:v>
                </c:pt>
                <c:pt idx="13">
                  <c:v>0</c:v>
                </c:pt>
                <c:pt idx="14">
                  <c:v>1</c:v>
                </c:pt>
                <c:pt idx="15">
                  <c:v>0</c:v>
                </c:pt>
                <c:pt idx="16">
                  <c:v>1</c:v>
                </c:pt>
                <c:pt idx="17">
                  <c:v>1</c:v>
                </c:pt>
                <c:pt idx="18">
                  <c:v>1</c:v>
                </c:pt>
                <c:pt idx="19">
                  <c:v>1</c:v>
                </c:pt>
                <c:pt idx="20">
                  <c:v>1</c:v>
                </c:pt>
                <c:pt idx="21">
                  <c:v>2</c:v>
                </c:pt>
                <c:pt idx="22">
                  <c:v>0</c:v>
                </c:pt>
                <c:pt idx="23">
                  <c:v>0</c:v>
                </c:pt>
                <c:pt idx="24">
                  <c:v>1</c:v>
                </c:pt>
                <c:pt idx="25">
                  <c:v>0</c:v>
                </c:pt>
                <c:pt idx="26">
                  <c:v>0</c:v>
                </c:pt>
                <c:pt idx="27">
                  <c:v>0</c:v>
                </c:pt>
                <c:pt idx="28">
                  <c:v>0</c:v>
                </c:pt>
                <c:pt idx="29">
                  <c:v>1</c:v>
                </c:pt>
                <c:pt idx="30">
                  <c:v>1</c:v>
                </c:pt>
                <c:pt idx="31">
                  <c:v>3</c:v>
                </c:pt>
                <c:pt idx="32">
                  <c:v>1</c:v>
                </c:pt>
                <c:pt idx="33">
                  <c:v>0</c:v>
                </c:pt>
                <c:pt idx="34">
                  <c:v>1</c:v>
                </c:pt>
                <c:pt idx="35">
                  <c:v>2</c:v>
                </c:pt>
                <c:pt idx="36">
                  <c:v>1</c:v>
                </c:pt>
                <c:pt idx="37">
                  <c:v>1</c:v>
                </c:pt>
                <c:pt idx="38">
                  <c:v>0</c:v>
                </c:pt>
                <c:pt idx="39">
                  <c:v>0</c:v>
                </c:pt>
                <c:pt idx="40">
                  <c:v>1</c:v>
                </c:pt>
                <c:pt idx="41">
                  <c:v>1</c:v>
                </c:pt>
                <c:pt idx="42">
                  <c:v>3</c:v>
                </c:pt>
                <c:pt idx="43">
                  <c:v>2</c:v>
                </c:pt>
                <c:pt idx="44">
                  <c:v>0</c:v>
                </c:pt>
                <c:pt idx="45">
                  <c:v>0</c:v>
                </c:pt>
                <c:pt idx="46">
                  <c:v>5</c:v>
                </c:pt>
                <c:pt idx="47">
                  <c:v>10</c:v>
                </c:pt>
                <c:pt idx="48">
                  <c:v>20</c:v>
                </c:pt>
                <c:pt idx="49">
                  <c:v>62</c:v>
                </c:pt>
                <c:pt idx="50">
                  <c:v>105</c:v>
                </c:pt>
                <c:pt idx="51">
                  <c:v>143</c:v>
                </c:pt>
                <c:pt idx="52">
                  <c:v>163</c:v>
                </c:pt>
                <c:pt idx="53">
                  <c:v>228</c:v>
                </c:pt>
                <c:pt idx="54">
                  <c:v>233</c:v>
                </c:pt>
                <c:pt idx="55">
                  <c:v>254</c:v>
                </c:pt>
                <c:pt idx="56">
                  <c:v>321</c:v>
                </c:pt>
                <c:pt idx="57">
                  <c:v>302.01360146643697</c:v>
                </c:pt>
                <c:pt idx="58">
                  <c:v>315.02837455900249</c:v>
                </c:pt>
                <c:pt idx="59">
                  <c:v>354.04783247658395</c:v>
                </c:pt>
                <c:pt idx="60">
                  <c:v>331.05963429863493</c:v>
                </c:pt>
                <c:pt idx="61">
                  <c:v>371.08355295703211</c:v>
                </c:pt>
                <c:pt idx="62">
                  <c:v>366.09891451514909</c:v>
                </c:pt>
                <c:pt idx="63">
                  <c:v>355.11193447430662</c:v>
                </c:pt>
                <c:pt idx="64">
                  <c:v>337.12144150451138</c:v>
                </c:pt>
                <c:pt idx="65">
                  <c:v>380.15405760338609</c:v>
                </c:pt>
                <c:pt idx="66">
                  <c:v>368.16577331811686</c:v>
                </c:pt>
                <c:pt idx="67">
                  <c:v>399.19771616268042</c:v>
                </c:pt>
                <c:pt idx="68">
                  <c:v>416.22488523854764</c:v>
                </c:pt>
                <c:pt idx="69">
                  <c:v>359.21024900737473</c:v>
                </c:pt>
                <c:pt idx="70">
                  <c:v>372.2346264174833</c:v>
                </c:pt>
                <c:pt idx="71">
                  <c:v>406.27436771551919</c:v>
                </c:pt>
                <c:pt idx="72">
                  <c:v>373.26887740612079</c:v>
                </c:pt>
                <c:pt idx="73">
                  <c:v>453.34696238910107</c:v>
                </c:pt>
                <c:pt idx="74">
                  <c:v>352.28546983612284</c:v>
                </c:pt>
                <c:pt idx="75">
                  <c:v>407.34841981701391</c:v>
                </c:pt>
                <c:pt idx="76">
                  <c:v>389.35054535457976</c:v>
                </c:pt>
                <c:pt idx="77">
                  <c:v>407.38511293375257</c:v>
                </c:pt>
                <c:pt idx="78">
                  <c:v>414.4103998596301</c:v>
                </c:pt>
                <c:pt idx="79">
                  <c:v>432.44771902131799</c:v>
                </c:pt>
                <c:pt idx="80">
                  <c:v>422.45638087530853</c:v>
                </c:pt>
                <c:pt idx="81">
                  <c:v>438.49343237951871</c:v>
                </c:pt>
                <c:pt idx="82">
                  <c:v>441.51669617279202</c:v>
                </c:pt>
                <c:pt idx="83">
                  <c:v>435.52928076344989</c:v>
                </c:pt>
                <c:pt idx="84">
                  <c:v>472.59558383313896</c:v>
                </c:pt>
                <c:pt idx="85">
                  <c:v>475.6207893529392</c:v>
                </c:pt>
                <c:pt idx="86">
                  <c:v>574.77606050351972</c:v>
                </c:pt>
                <c:pt idx="87">
                  <c:v>584.81591845596984</c:v>
                </c:pt>
                <c:pt idx="88">
                  <c:v>562.81052850300364</c:v>
                </c:pt>
                <c:pt idx="89">
                  <c:v>582.86562283493765</c:v>
                </c:pt>
                <c:pt idx="90">
                  <c:v>578.88574420074974</c:v>
                </c:pt>
                <c:pt idx="91">
                  <c:v>603.95125444853886</c:v>
                </c:pt>
                <c:pt idx="92">
                  <c:v>632.02388925766786</c:v>
                </c:pt>
                <c:pt idx="93">
                  <c:v>538.89725297830967</c:v>
                </c:pt>
                <c:pt idx="94">
                  <c:v>528.90439512026512</c:v>
                </c:pt>
                <c:pt idx="95">
                  <c:v>487.85613852866783</c:v>
                </c:pt>
                <c:pt idx="96">
                  <c:v>452.81500201488694</c:v>
                </c:pt>
                <c:pt idx="97">
                  <c:v>474.87605674415192</c:v>
                </c:pt>
                <c:pt idx="98">
                  <c:v>448.84821730007872</c:v>
                </c:pt>
                <c:pt idx="99">
                  <c:v>471.91301721672716</c:v>
                </c:pt>
                <c:pt idx="100">
                  <c:v>520.02948357390949</c:v>
                </c:pt>
                <c:pt idx="101">
                  <c:v>562.13811080159257</c:v>
                </c:pt>
                <c:pt idx="102">
                  <c:v>525.08669600829558</c:v>
                </c:pt>
                <c:pt idx="103">
                  <c:v>497.05101344228325</c:v>
                </c:pt>
                <c:pt idx="104">
                  <c:v>492.06257904950172</c:v>
                </c:pt>
                <c:pt idx="105">
                  <c:v>467.02950935953896</c:v>
                </c:pt>
                <c:pt idx="106">
                  <c:v>520.17002582590646</c:v>
                </c:pt>
                <c:pt idx="107">
                  <c:v>497.14056416304584</c:v>
                </c:pt>
                <c:pt idx="108">
                  <c:v>505.18171169248444</c:v>
                </c:pt>
                <c:pt idx="109">
                  <c:v>537.28093795838174</c:v>
                </c:pt>
                <c:pt idx="110">
                  <c:v>476.15660373156675</c:v>
                </c:pt>
                <c:pt idx="111">
                  <c:v>511.26485245764201</c:v>
                </c:pt>
                <c:pt idx="112">
                  <c:v>488.22979797979673</c:v>
                </c:pt>
                <c:pt idx="113">
                  <c:v>476.22094200726804</c:v>
                </c:pt>
                <c:pt idx="114">
                  <c:v>447.16653885013585</c:v>
                </c:pt>
                <c:pt idx="115">
                  <c:v>446.18401760882512</c:v>
                </c:pt>
                <c:pt idx="116">
                  <c:v>381.02823118108523</c:v>
                </c:pt>
                <c:pt idx="117">
                  <c:v>466.27922958447499</c:v>
                </c:pt>
                <c:pt idx="118">
                  <c:v>425.18558593107196</c:v>
                </c:pt>
                <c:pt idx="119">
                  <c:v>427.21041814030104</c:v>
                </c:pt>
                <c:pt idx="120">
                  <c:v>404.16326879887998</c:v>
                </c:pt>
                <c:pt idx="121">
                  <c:v>457.33685111679949</c:v>
                </c:pt>
                <c:pt idx="122">
                  <c:v>398.18181383738829</c:v>
                </c:pt>
                <c:pt idx="123">
                  <c:v>428.29040813005508</c:v>
                </c:pt>
                <c:pt idx="124">
                  <c:v>518.58574610483697</c:v>
                </c:pt>
                <c:pt idx="125">
                  <c:v>453.40679724036443</c:v>
                </c:pt>
                <c:pt idx="126">
                  <c:v>514.61982900789383</c:v>
                </c:pt>
                <c:pt idx="127">
                  <c:v>433.38358437006895</c:v>
                </c:pt>
                <c:pt idx="128">
                  <c:v>474.53626796245675</c:v>
                </c:pt>
                <c:pt idx="129">
                  <c:v>446.46543308621716</c:v>
                </c:pt>
                <c:pt idx="130">
                  <c:v>460.53227710304492</c:v>
                </c:pt>
                <c:pt idx="131">
                  <c:v>451.52256719721379</c:v>
                </c:pt>
                <c:pt idx="132">
                  <c:v>478.63547702767528</c:v>
                </c:pt>
                <c:pt idx="133">
                  <c:v>504.74735429760602</c:v>
                </c:pt>
                <c:pt idx="134">
                  <c:v>477.67507247763757</c:v>
                </c:pt>
                <c:pt idx="135">
                  <c:v>485.72510004271874</c:v>
                </c:pt>
                <c:pt idx="136">
                  <c:v>510.8372124839388</c:v>
                </c:pt>
                <c:pt idx="137">
                  <c:v>496.80905437976151</c:v>
                </c:pt>
                <c:pt idx="138">
                  <c:v>505.86472837113394</c:v>
                </c:pt>
                <c:pt idx="139">
                  <c:v>458.71149355411421</c:v>
                </c:pt>
                <c:pt idx="140">
                  <c:v>445.68287948927565</c:v>
                </c:pt>
                <c:pt idx="141">
                  <c:v>442.69144570730623</c:v>
                </c:pt>
                <c:pt idx="142">
                  <c:v>499.9325828753939</c:v>
                </c:pt>
                <c:pt idx="143">
                  <c:v>529.06894995952337</c:v>
                </c:pt>
                <c:pt idx="144">
                  <c:v>521.06100922186295</c:v>
                </c:pt>
                <c:pt idx="145">
                  <c:v>589.35758738515165</c:v>
                </c:pt>
                <c:pt idx="146">
                  <c:v>713.88776326549487</c:v>
                </c:pt>
                <c:pt idx="147">
                  <c:v>690.82545955012677</c:v>
                </c:pt>
                <c:pt idx="148">
                  <c:v>646.67388512193634</c:v>
                </c:pt>
                <c:pt idx="149">
                  <c:v>577.41340178562245</c:v>
                </c:pt>
                <c:pt idx="150">
                  <c:v>525.21880004216155</c:v>
                </c:pt>
                <c:pt idx="151">
                  <c:v>511.18242735830177</c:v>
                </c:pt>
                <c:pt idx="152">
                  <c:v>487.1014601935068</c:v>
                </c:pt>
                <c:pt idx="153">
                  <c:v>501.18469222385488</c:v>
                </c:pt>
                <c:pt idx="154">
                  <c:v>481.11879704655161</c:v>
                </c:pt>
                <c:pt idx="155">
                  <c:v>508.26111821254119</c:v>
                </c:pt>
                <c:pt idx="156">
                  <c:v>488.1937322148118</c:v>
                </c:pt>
                <c:pt idx="157">
                  <c:v>503.28410587201813</c:v>
                </c:pt>
                <c:pt idx="158">
                  <c:v>489.24231204963559</c:v>
                </c:pt>
                <c:pt idx="159">
                  <c:v>482.23179945402234</c:v>
                </c:pt>
                <c:pt idx="160">
                  <c:v>477.23004404667614</c:v>
                </c:pt>
                <c:pt idx="161">
                  <c:v>458.16147601755665</c:v>
                </c:pt>
                <c:pt idx="162">
                  <c:v>470.23953464485834</c:v>
                </c:pt>
                <c:pt idx="163">
                  <c:v>451.16893218350435</c:v>
                </c:pt>
                <c:pt idx="164">
                  <c:v>455.20875527340809</c:v>
                </c:pt>
                <c:pt idx="165">
                  <c:v>416.03733416706007</c:v>
                </c:pt>
                <c:pt idx="166">
                  <c:v>440.17526420237652</c:v>
                </c:pt>
                <c:pt idx="167">
                  <c:v>438.18506556544844</c:v>
                </c:pt>
                <c:pt idx="168">
                  <c:v>411.06826471788389</c:v>
                </c:pt>
                <c:pt idx="169">
                  <c:v>408.0714719543609</c:v>
                </c:pt>
                <c:pt idx="170">
                  <c:v>422.16191448040649</c:v>
                </c:pt>
                <c:pt idx="171">
                  <c:v>411.12380825784578</c:v>
                </c:pt>
                <c:pt idx="172">
                  <c:v>453.36231863556355</c:v>
                </c:pt>
                <c:pt idx="173">
                  <c:v>379.99706129479557</c:v>
                </c:pt>
                <c:pt idx="174">
                  <c:v>406.15271676858561</c:v>
                </c:pt>
                <c:pt idx="175">
                  <c:v>451.41282937807</c:v>
                </c:pt>
                <c:pt idx="176">
                  <c:v>419.25975002121476</c:v>
                </c:pt>
                <c:pt idx="177">
                  <c:v>391.12563091728987</c:v>
                </c:pt>
                <c:pt idx="178">
                  <c:v>398.18181383738727</c:v>
                </c:pt>
                <c:pt idx="179">
                  <c:v>399.20530205432357</c:v>
                </c:pt>
                <c:pt idx="180">
                  <c:v>478.66569765802609</c:v>
                </c:pt>
                <c:pt idx="181">
                  <c:v>457.5687003861234</c:v>
                </c:pt>
                <c:pt idx="182">
                  <c:v>394.23078873296436</c:v>
                </c:pt>
                <c:pt idx="183">
                  <c:v>387.20839151376612</c:v>
                </c:pt>
                <c:pt idx="184">
                  <c:v>417.39927193795427</c:v>
                </c:pt>
                <c:pt idx="185">
                  <c:v>413.39476404709211</c:v>
                </c:pt>
                <c:pt idx="186">
                  <c:v>400.33704680763793</c:v>
                </c:pt>
                <c:pt idx="187">
                  <c:v>432.54443011355858</c:v>
                </c:pt>
                <c:pt idx="188">
                  <c:v>486.88589056134441</c:v>
                </c:pt>
                <c:pt idx="189">
                  <c:v>462.76362954509574</c:v>
                </c:pt>
                <c:pt idx="190">
                  <c:v>478.88132266066043</c:v>
                </c:pt>
                <c:pt idx="191">
                  <c:v>460.79311733224347</c:v>
                </c:pt>
                <c:pt idx="192">
                  <c:v>451.7585761192438</c:v>
                </c:pt>
                <c:pt idx="193">
                  <c:v>494.03886615183904</c:v>
                </c:pt>
                <c:pt idx="194">
                  <c:v>452.80550406597138</c:v>
                </c:pt>
                <c:pt idx="195">
                  <c:v>517.22780292899006</c:v>
                </c:pt>
                <c:pt idx="196">
                  <c:v>525.30169856265525</c:v>
                </c:pt>
                <c:pt idx="197">
                  <c:v>543.44002456957344</c:v>
                </c:pt>
                <c:pt idx="198">
                  <c:v>527.36184815221554</c:v>
                </c:pt>
                <c:pt idx="199">
                  <c:v>538.45667120278983</c:v>
                </c:pt>
                <c:pt idx="200">
                  <c:v>467.01896803653403</c:v>
                </c:pt>
                <c:pt idx="201">
                  <c:v>498.24310517867212</c:v>
                </c:pt>
                <c:pt idx="202">
                  <c:v>463.03464791211786</c:v>
                </c:pt>
                <c:pt idx="203">
                  <c:v>488.22156194605481</c:v>
                </c:pt>
                <c:pt idx="204">
                  <c:v>477.16998539147437</c:v>
                </c:pt>
                <c:pt idx="205">
                  <c:v>538.60219355404877</c:v>
                </c:pt>
                <c:pt idx="206">
                  <c:v>495.3349793317247</c:v>
                </c:pt>
                <c:pt idx="207">
                  <c:v>458.10480922122287</c:v>
                </c:pt>
                <c:pt idx="208">
                  <c:v>435.97432109092858</c:v>
                </c:pt>
                <c:pt idx="209">
                  <c:v>389.67589182699038</c:v>
                </c:pt>
                <c:pt idx="210">
                  <c:v>426.9509545836849</c:v>
                </c:pt>
                <c:pt idx="211">
                  <c:v>405.82307543788886</c:v>
                </c:pt>
                <c:pt idx="212">
                  <c:v>444.10927201527795</c:v>
                </c:pt>
                <c:pt idx="213">
                  <c:v>446.1434655124973</c:v>
                </c:pt>
                <c:pt idx="214">
                  <c:v>404.8707690314298</c:v>
                </c:pt>
                <c:pt idx="215">
                  <c:v>434.09741429492391</c:v>
                </c:pt>
                <c:pt idx="216">
                  <c:v>391.81322377597087</c:v>
                </c:pt>
                <c:pt idx="217">
                  <c:v>392.83814754894382</c:v>
                </c:pt>
                <c:pt idx="218">
                  <c:v>353.57025616289428</c:v>
                </c:pt>
                <c:pt idx="219">
                  <c:v>414.02826234272356</c:v>
                </c:pt>
                <c:pt idx="220">
                  <c:v>359.6465854803256</c:v>
                </c:pt>
                <c:pt idx="221">
                  <c:v>394.92384041144749</c:v>
                </c:pt>
                <c:pt idx="222">
                  <c:v>369.75402321745912</c:v>
                </c:pt>
                <c:pt idx="223">
                  <c:v>367.75557713465565</c:v>
                </c:pt>
                <c:pt idx="224">
                  <c:v>412.10631589141258</c:v>
                </c:pt>
                <c:pt idx="225">
                  <c:v>411.11723603821076</c:v>
                </c:pt>
                <c:pt idx="226">
                  <c:v>325.4824702725881</c:v>
                </c:pt>
                <c:pt idx="227">
                  <c:v>397.04603393393302</c:v>
                </c:pt>
                <c:pt idx="228">
                  <c:v>310.39514251988851</c:v>
                </c:pt>
                <c:pt idx="229">
                  <c:v>347.69852960986526</c:v>
                </c:pt>
                <c:pt idx="230">
                  <c:v>324.53324329554965</c:v>
                </c:pt>
                <c:pt idx="231">
                  <c:v>331.60324786595174</c:v>
                </c:pt>
                <c:pt idx="232">
                  <c:v>312.46698056773215</c:v>
                </c:pt>
                <c:pt idx="233">
                  <c:v>291.31298208325728</c:v>
                </c:pt>
                <c:pt idx="234">
                  <c:v>293.34219982139393</c:v>
                </c:pt>
                <c:pt idx="235">
                  <c:v>212.70787558955061</c:v>
                </c:pt>
                <c:pt idx="236">
                  <c:v>206.66861792238745</c:v>
                </c:pt>
                <c:pt idx="237">
                  <c:v>146.18682560621113</c:v>
                </c:pt>
                <c:pt idx="238">
                  <c:v>129.05349258048767</c:v>
                </c:pt>
                <c:pt idx="239">
                  <c:v>42.347584416243734</c:v>
                </c:pt>
                <c:pt idx="240">
                  <c:v>10.083212301288025</c:v>
                </c:pt>
              </c:numCache>
            </c:numRef>
          </c:val>
          <c:smooth val="0"/>
          <c:extLst>
            <c:ext xmlns:c16="http://schemas.microsoft.com/office/drawing/2014/chart" uri="{C3380CC4-5D6E-409C-BE32-E72D297353CC}">
              <c16:uniqueId val="{00000002-5EF1-45CC-9A3B-1B6629CA7306}"/>
            </c:ext>
          </c:extLst>
        </c:ser>
        <c:ser>
          <c:idx val="3"/>
          <c:order val="3"/>
          <c:tx>
            <c:strRef>
              <c:f>'anal-2021-13'!$AD$8</c:f>
              <c:strCache>
                <c:ptCount val="1"/>
                <c:pt idx="0">
                  <c:v>total va</c:v>
                </c:pt>
              </c:strCache>
            </c:strRef>
          </c:tx>
          <c:spPr>
            <a:ln w="28575" cap="rnd">
              <a:solidFill>
                <a:schemeClr val="accent4"/>
              </a:solidFill>
              <a:round/>
            </a:ln>
            <a:effectLst/>
          </c:spPr>
          <c:marker>
            <c:symbol val="none"/>
          </c:marker>
          <c:cat>
            <c:numRef>
              <c:f>'anal-2021-13'!$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1-13'!$AD$9:$AD$249</c:f>
              <c:numCache>
                <c:formatCode>General</c:formatCode>
                <c:ptCount val="241"/>
                <c:pt idx="0">
                  <c:v>2</c:v>
                </c:pt>
                <c:pt idx="1">
                  <c:v>2</c:v>
                </c:pt>
                <c:pt idx="2">
                  <c:v>0</c:v>
                </c:pt>
                <c:pt idx="3">
                  <c:v>1</c:v>
                </c:pt>
                <c:pt idx="4">
                  <c:v>0</c:v>
                </c:pt>
                <c:pt idx="5">
                  <c:v>1</c:v>
                </c:pt>
                <c:pt idx="6">
                  <c:v>0</c:v>
                </c:pt>
                <c:pt idx="7">
                  <c:v>0</c:v>
                </c:pt>
                <c:pt idx="8">
                  <c:v>0</c:v>
                </c:pt>
                <c:pt idx="9">
                  <c:v>1</c:v>
                </c:pt>
                <c:pt idx="10">
                  <c:v>0</c:v>
                </c:pt>
                <c:pt idx="11">
                  <c:v>1</c:v>
                </c:pt>
                <c:pt idx="12">
                  <c:v>1</c:v>
                </c:pt>
                <c:pt idx="13">
                  <c:v>0</c:v>
                </c:pt>
                <c:pt idx="14">
                  <c:v>1</c:v>
                </c:pt>
                <c:pt idx="15">
                  <c:v>0</c:v>
                </c:pt>
                <c:pt idx="16">
                  <c:v>1</c:v>
                </c:pt>
                <c:pt idx="17">
                  <c:v>2</c:v>
                </c:pt>
                <c:pt idx="18">
                  <c:v>1</c:v>
                </c:pt>
                <c:pt idx="19">
                  <c:v>1</c:v>
                </c:pt>
                <c:pt idx="20">
                  <c:v>1</c:v>
                </c:pt>
                <c:pt idx="21">
                  <c:v>4</c:v>
                </c:pt>
                <c:pt idx="22">
                  <c:v>1</c:v>
                </c:pt>
                <c:pt idx="23">
                  <c:v>1</c:v>
                </c:pt>
                <c:pt idx="24">
                  <c:v>2</c:v>
                </c:pt>
                <c:pt idx="25">
                  <c:v>0</c:v>
                </c:pt>
                <c:pt idx="26">
                  <c:v>1</c:v>
                </c:pt>
                <c:pt idx="27">
                  <c:v>0</c:v>
                </c:pt>
                <c:pt idx="28">
                  <c:v>2</c:v>
                </c:pt>
                <c:pt idx="29">
                  <c:v>1</c:v>
                </c:pt>
                <c:pt idx="30">
                  <c:v>3</c:v>
                </c:pt>
                <c:pt idx="31">
                  <c:v>4</c:v>
                </c:pt>
                <c:pt idx="32">
                  <c:v>2</c:v>
                </c:pt>
                <c:pt idx="33">
                  <c:v>1</c:v>
                </c:pt>
                <c:pt idx="34">
                  <c:v>2</c:v>
                </c:pt>
                <c:pt idx="35">
                  <c:v>7</c:v>
                </c:pt>
                <c:pt idx="36">
                  <c:v>3</c:v>
                </c:pt>
                <c:pt idx="37">
                  <c:v>5</c:v>
                </c:pt>
                <c:pt idx="38">
                  <c:v>3</c:v>
                </c:pt>
                <c:pt idx="39">
                  <c:v>2</c:v>
                </c:pt>
                <c:pt idx="40">
                  <c:v>2</c:v>
                </c:pt>
                <c:pt idx="41">
                  <c:v>3</c:v>
                </c:pt>
                <c:pt idx="42">
                  <c:v>4</c:v>
                </c:pt>
                <c:pt idx="43">
                  <c:v>5</c:v>
                </c:pt>
                <c:pt idx="44">
                  <c:v>14</c:v>
                </c:pt>
                <c:pt idx="45">
                  <c:v>37</c:v>
                </c:pt>
                <c:pt idx="46">
                  <c:v>101</c:v>
                </c:pt>
                <c:pt idx="47">
                  <c:v>186</c:v>
                </c:pt>
                <c:pt idx="48">
                  <c:v>212</c:v>
                </c:pt>
                <c:pt idx="49">
                  <c:v>301</c:v>
                </c:pt>
                <c:pt idx="50">
                  <c:v>295</c:v>
                </c:pt>
                <c:pt idx="51">
                  <c:v>358</c:v>
                </c:pt>
                <c:pt idx="52">
                  <c:v>419</c:v>
                </c:pt>
                <c:pt idx="53">
                  <c:v>541</c:v>
                </c:pt>
                <c:pt idx="54">
                  <c:v>580</c:v>
                </c:pt>
                <c:pt idx="55">
                  <c:v>607</c:v>
                </c:pt>
                <c:pt idx="56">
                  <c:v>723</c:v>
                </c:pt>
                <c:pt idx="57">
                  <c:v>663.2104418584687</c:v>
                </c:pt>
                <c:pt idx="58">
                  <c:v>604.73853935230386</c:v>
                </c:pt>
                <c:pt idx="59">
                  <c:v>667.94919360778817</c:v>
                </c:pt>
                <c:pt idx="60">
                  <c:v>614.52990698299948</c:v>
                </c:pt>
                <c:pt idx="61">
                  <c:v>644.03534030268565</c:v>
                </c:pt>
                <c:pt idx="62">
                  <c:v>653.24653484168516</c:v>
                </c:pt>
                <c:pt idx="63">
                  <c:v>592.3938541105066</c:v>
                </c:pt>
                <c:pt idx="64">
                  <c:v>612.20764796098479</c:v>
                </c:pt>
                <c:pt idx="65">
                  <c:v>658.53319760478234</c:v>
                </c:pt>
                <c:pt idx="66">
                  <c:v>604.84987497841962</c:v>
                </c:pt>
                <c:pt idx="67">
                  <c:v>673.415371327907</c:v>
                </c:pt>
                <c:pt idx="68">
                  <c:v>658.67579168673478</c:v>
                </c:pt>
                <c:pt idx="69">
                  <c:v>616.66784580568799</c:v>
                </c:pt>
                <c:pt idx="70">
                  <c:v>616.51903552429098</c:v>
                </c:pt>
                <c:pt idx="71">
                  <c:v>717.72301791618031</c:v>
                </c:pt>
                <c:pt idx="72">
                  <c:v>663.7597218130511</c:v>
                </c:pt>
                <c:pt idx="73">
                  <c:v>772.08164217489298</c:v>
                </c:pt>
                <c:pt idx="74">
                  <c:v>648.21439317819818</c:v>
                </c:pt>
                <c:pt idx="75">
                  <c:v>716.04224429099531</c:v>
                </c:pt>
                <c:pt idx="76">
                  <c:v>678.22848951107267</c:v>
                </c:pt>
                <c:pt idx="77">
                  <c:v>683.21457763418721</c:v>
                </c:pt>
                <c:pt idx="78">
                  <c:v>733.43413316399005</c:v>
                </c:pt>
                <c:pt idx="79">
                  <c:v>722.25773935841312</c:v>
                </c:pt>
                <c:pt idx="80">
                  <c:v>742.91033175821508</c:v>
                </c:pt>
                <c:pt idx="81">
                  <c:v>738.37071336586678</c:v>
                </c:pt>
                <c:pt idx="82">
                  <c:v>732.23367100998894</c:v>
                </c:pt>
                <c:pt idx="83">
                  <c:v>745.37888395893526</c:v>
                </c:pt>
                <c:pt idx="84">
                  <c:v>789.27535272182558</c:v>
                </c:pt>
                <c:pt idx="85">
                  <c:v>803.78697931748957</c:v>
                </c:pt>
                <c:pt idx="86">
                  <c:v>936.82904150803279</c:v>
                </c:pt>
                <c:pt idx="87">
                  <c:v>965.66831941307964</c:v>
                </c:pt>
                <c:pt idx="88">
                  <c:v>977.27939920522397</c:v>
                </c:pt>
                <c:pt idx="89">
                  <c:v>965.74722177875879</c:v>
                </c:pt>
                <c:pt idx="90">
                  <c:v>1046.2259951428573</c:v>
                </c:pt>
                <c:pt idx="91">
                  <c:v>1099.8611937582234</c:v>
                </c:pt>
                <c:pt idx="92">
                  <c:v>1076.0601855287755</c:v>
                </c:pt>
                <c:pt idx="93">
                  <c:v>933.12985480640612</c:v>
                </c:pt>
                <c:pt idx="94">
                  <c:v>908.47641502534361</c:v>
                </c:pt>
                <c:pt idx="95">
                  <c:v>839.99238916556078</c:v>
                </c:pt>
                <c:pt idx="96">
                  <c:v>796.85008215556888</c:v>
                </c:pt>
                <c:pt idx="97">
                  <c:v>819.06079241715884</c:v>
                </c:pt>
                <c:pt idx="98">
                  <c:v>806.84422050397757</c:v>
                </c:pt>
                <c:pt idx="99">
                  <c:v>807.300898438893</c:v>
                </c:pt>
                <c:pt idx="100">
                  <c:v>870.09044121097986</c:v>
                </c:pt>
                <c:pt idx="101">
                  <c:v>943.09325268715179</c:v>
                </c:pt>
                <c:pt idx="102">
                  <c:v>877.20753101218816</c:v>
                </c:pt>
                <c:pt idx="103">
                  <c:v>812.35577731721935</c:v>
                </c:pt>
                <c:pt idx="104">
                  <c:v>828.24071316628374</c:v>
                </c:pt>
                <c:pt idx="105">
                  <c:v>770.1741764639512</c:v>
                </c:pt>
                <c:pt idx="106">
                  <c:v>833.38076807747404</c:v>
                </c:pt>
                <c:pt idx="107">
                  <c:v>828.40734401607301</c:v>
                </c:pt>
                <c:pt idx="108">
                  <c:v>860.65931567226653</c:v>
                </c:pt>
                <c:pt idx="109">
                  <c:v>867.07940318782073</c:v>
                </c:pt>
                <c:pt idx="110">
                  <c:v>800.90151979060056</c:v>
                </c:pt>
                <c:pt idx="111">
                  <c:v>866.15164539017917</c:v>
                </c:pt>
                <c:pt idx="112">
                  <c:v>811.42278043593728</c:v>
                </c:pt>
                <c:pt idx="113">
                  <c:v>793.41037439573461</c:v>
                </c:pt>
                <c:pt idx="114">
                  <c:v>774.20175471736786</c:v>
                </c:pt>
                <c:pt idx="115">
                  <c:v>720.86306353401017</c:v>
                </c:pt>
                <c:pt idx="116">
                  <c:v>663.72760568798662</c:v>
                </c:pt>
                <c:pt idx="117">
                  <c:v>770.18359693423781</c:v>
                </c:pt>
                <c:pt idx="118">
                  <c:v>733.64379410483593</c:v>
                </c:pt>
                <c:pt idx="119">
                  <c:v>721.07357638427425</c:v>
                </c:pt>
                <c:pt idx="120">
                  <c:v>710.38677092110856</c:v>
                </c:pt>
                <c:pt idx="121">
                  <c:v>795.77237547275126</c:v>
                </c:pt>
                <c:pt idx="122">
                  <c:v>659.00218027480389</c:v>
                </c:pt>
                <c:pt idx="123">
                  <c:v>705.76664857132903</c:v>
                </c:pt>
                <c:pt idx="124">
                  <c:v>854.77363139118529</c:v>
                </c:pt>
                <c:pt idx="125">
                  <c:v>763.11155414366044</c:v>
                </c:pt>
                <c:pt idx="126">
                  <c:v>839.90153778327272</c:v>
                </c:pt>
                <c:pt idx="127">
                  <c:v>734.02865093985474</c:v>
                </c:pt>
                <c:pt idx="128">
                  <c:v>797.52398016086408</c:v>
                </c:pt>
                <c:pt idx="129">
                  <c:v>754.28110889496543</c:v>
                </c:pt>
                <c:pt idx="130">
                  <c:v>743.90888756545542</c:v>
                </c:pt>
                <c:pt idx="131">
                  <c:v>747.81526676224826</c:v>
                </c:pt>
                <c:pt idx="132">
                  <c:v>802.98965994022888</c:v>
                </c:pt>
                <c:pt idx="133">
                  <c:v>806.46914556768638</c:v>
                </c:pt>
                <c:pt idx="134">
                  <c:v>824.13757568669484</c:v>
                </c:pt>
                <c:pt idx="135">
                  <c:v>823.18922699951008</c:v>
                </c:pt>
                <c:pt idx="136">
                  <c:v>838.18282503243006</c:v>
                </c:pt>
                <c:pt idx="137">
                  <c:v>837.62923492852701</c:v>
                </c:pt>
                <c:pt idx="138">
                  <c:v>829.25893589300108</c:v>
                </c:pt>
                <c:pt idx="139">
                  <c:v>778.89327214544267</c:v>
                </c:pt>
                <c:pt idx="140">
                  <c:v>784.23958384130174</c:v>
                </c:pt>
                <c:pt idx="141">
                  <c:v>786.29268704612912</c:v>
                </c:pt>
                <c:pt idx="142">
                  <c:v>806.42230058477685</c:v>
                </c:pt>
                <c:pt idx="143">
                  <c:v>857.95864588408642</c:v>
                </c:pt>
                <c:pt idx="144">
                  <c:v>850.04346260794762</c:v>
                </c:pt>
                <c:pt idx="145">
                  <c:v>984.08127745624529</c:v>
                </c:pt>
                <c:pt idx="146">
                  <c:v>1151.9514661843448</c:v>
                </c:pt>
                <c:pt idx="147">
                  <c:v>1123.8322724478539</c:v>
                </c:pt>
                <c:pt idx="148">
                  <c:v>1077.9048161724988</c:v>
                </c:pt>
                <c:pt idx="149">
                  <c:v>953.19159997018369</c:v>
                </c:pt>
                <c:pt idx="150">
                  <c:v>890.42445191973809</c:v>
                </c:pt>
                <c:pt idx="151">
                  <c:v>835.89919929291602</c:v>
                </c:pt>
                <c:pt idx="152">
                  <c:v>837.14488976512826</c:v>
                </c:pt>
                <c:pt idx="153">
                  <c:v>802.69536842093862</c:v>
                </c:pt>
                <c:pt idx="154">
                  <c:v>801.2658708460533</c:v>
                </c:pt>
                <c:pt idx="155">
                  <c:v>832.51352009017796</c:v>
                </c:pt>
                <c:pt idx="156">
                  <c:v>834.14980270206115</c:v>
                </c:pt>
                <c:pt idx="157">
                  <c:v>823.70214140857831</c:v>
                </c:pt>
                <c:pt idx="158">
                  <c:v>778.6530082419938</c:v>
                </c:pt>
                <c:pt idx="159">
                  <c:v>786.11499727915304</c:v>
                </c:pt>
                <c:pt idx="160">
                  <c:v>774.0890981497995</c:v>
                </c:pt>
                <c:pt idx="161">
                  <c:v>731.39448464768861</c:v>
                </c:pt>
                <c:pt idx="162">
                  <c:v>780.00679037342638</c:v>
                </c:pt>
                <c:pt idx="163">
                  <c:v>740.53718203951564</c:v>
                </c:pt>
                <c:pt idx="164">
                  <c:v>719.54667192934971</c:v>
                </c:pt>
                <c:pt idx="165">
                  <c:v>689.20846562584177</c:v>
                </c:pt>
                <c:pt idx="166">
                  <c:v>704.12475620744044</c:v>
                </c:pt>
                <c:pt idx="167">
                  <c:v>708.01940620635673</c:v>
                </c:pt>
                <c:pt idx="168">
                  <c:v>690.22280799615794</c:v>
                </c:pt>
                <c:pt idx="169">
                  <c:v>701.61122525662847</c:v>
                </c:pt>
                <c:pt idx="170">
                  <c:v>679.11888996082121</c:v>
                </c:pt>
                <c:pt idx="171">
                  <c:v>663.86318407840486</c:v>
                </c:pt>
                <c:pt idx="172">
                  <c:v>722.31904254316714</c:v>
                </c:pt>
                <c:pt idx="173">
                  <c:v>650.6705064434276</c:v>
                </c:pt>
                <c:pt idx="174">
                  <c:v>659.29797932953375</c:v>
                </c:pt>
                <c:pt idx="175">
                  <c:v>724.72519199551414</c:v>
                </c:pt>
                <c:pt idx="176">
                  <c:v>675.87913366438943</c:v>
                </c:pt>
                <c:pt idx="177">
                  <c:v>628.067448944273</c:v>
                </c:pt>
                <c:pt idx="178">
                  <c:v>659.0021802748031</c:v>
                </c:pt>
                <c:pt idx="179">
                  <c:v>648.0328841303251</c:v>
                </c:pt>
                <c:pt idx="180">
                  <c:v>725.42270802920746</c:v>
                </c:pt>
                <c:pt idx="181">
                  <c:v>757.56555194837745</c:v>
                </c:pt>
                <c:pt idx="182">
                  <c:v>641.40584158310128</c:v>
                </c:pt>
                <c:pt idx="183">
                  <c:v>632.32662386876768</c:v>
                </c:pt>
                <c:pt idx="184">
                  <c:v>679.28200891278675</c:v>
                </c:pt>
                <c:pt idx="185">
                  <c:v>679.20167068469414</c:v>
                </c:pt>
                <c:pt idx="186">
                  <c:v>657.31300341511837</c:v>
                </c:pt>
                <c:pt idx="187">
                  <c:v>697.92070680835695</c:v>
                </c:pt>
                <c:pt idx="188">
                  <c:v>788.2215169989272</c:v>
                </c:pt>
                <c:pt idx="189">
                  <c:v>754.49998599023638</c:v>
                </c:pt>
                <c:pt idx="190">
                  <c:v>751.40605638484635</c:v>
                </c:pt>
                <c:pt idx="191">
                  <c:v>726.04486770820768</c:v>
                </c:pt>
                <c:pt idx="192">
                  <c:v>725.29321324827595</c:v>
                </c:pt>
                <c:pt idx="193">
                  <c:v>802.37346304263428</c:v>
                </c:pt>
                <c:pt idx="194">
                  <c:v>735.43180371250128</c:v>
                </c:pt>
                <c:pt idx="195">
                  <c:v>806.57077757032835</c:v>
                </c:pt>
                <c:pt idx="196">
                  <c:v>800.08058550127316</c:v>
                </c:pt>
                <c:pt idx="197">
                  <c:v>868.05640763615645</c:v>
                </c:pt>
                <c:pt idx="198">
                  <c:v>839.58607973939138</c:v>
                </c:pt>
                <c:pt idx="199">
                  <c:v>836.88638693495227</c:v>
                </c:pt>
                <c:pt idx="200">
                  <c:v>761.88151609629028</c:v>
                </c:pt>
                <c:pt idx="201">
                  <c:v>788.82819420488227</c:v>
                </c:pt>
                <c:pt idx="202">
                  <c:v>749.35980700634718</c:v>
                </c:pt>
                <c:pt idx="203">
                  <c:v>790.50455924525284</c:v>
                </c:pt>
                <c:pt idx="204">
                  <c:v>776.62280009064375</c:v>
                </c:pt>
                <c:pt idx="205">
                  <c:v>846.00951732144517</c:v>
                </c:pt>
                <c:pt idx="206">
                  <c:v>760.49469044803686</c:v>
                </c:pt>
                <c:pt idx="207">
                  <c:v>721.96115979835895</c:v>
                </c:pt>
                <c:pt idx="208">
                  <c:v>697.81831795808478</c:v>
                </c:pt>
                <c:pt idx="209">
                  <c:v>645.95572355094032</c:v>
                </c:pt>
                <c:pt idx="210">
                  <c:v>665.6147698044017</c:v>
                </c:pt>
                <c:pt idx="211">
                  <c:v>631.90891218798879</c:v>
                </c:pt>
                <c:pt idx="212">
                  <c:v>689.49399458026096</c:v>
                </c:pt>
                <c:pt idx="213">
                  <c:v>678.98870199419957</c:v>
                </c:pt>
                <c:pt idx="214">
                  <c:v>634.38329349077674</c:v>
                </c:pt>
                <c:pt idx="215">
                  <c:v>666.61304624890374</c:v>
                </c:pt>
                <c:pt idx="216">
                  <c:v>614.70120670000688</c:v>
                </c:pt>
                <c:pt idx="217">
                  <c:v>627.81992440898944</c:v>
                </c:pt>
                <c:pt idx="218">
                  <c:v>574.77250628163438</c:v>
                </c:pt>
                <c:pt idx="219">
                  <c:v>626.38472850775088</c:v>
                </c:pt>
                <c:pt idx="220">
                  <c:v>606.26719990426329</c:v>
                </c:pt>
                <c:pt idx="221">
                  <c:v>630.59981488704523</c:v>
                </c:pt>
                <c:pt idx="222">
                  <c:v>602.14060288270184</c:v>
                </c:pt>
                <c:pt idx="223">
                  <c:v>577.54361556761273</c:v>
                </c:pt>
                <c:pt idx="224">
                  <c:v>651.72559355789565</c:v>
                </c:pt>
                <c:pt idx="225">
                  <c:v>668.75478006491414</c:v>
                </c:pt>
                <c:pt idx="226">
                  <c:v>501.65832136123424</c:v>
                </c:pt>
                <c:pt idx="227">
                  <c:v>586.51077297930476</c:v>
                </c:pt>
                <c:pt idx="228">
                  <c:v>492.61481445950778</c:v>
                </c:pt>
                <c:pt idx="229">
                  <c:v>545.856871744719</c:v>
                </c:pt>
                <c:pt idx="230">
                  <c:v>514.09858868793481</c:v>
                </c:pt>
                <c:pt idx="231">
                  <c:v>544.47584726708703</c:v>
                </c:pt>
                <c:pt idx="232">
                  <c:v>476.16403070457244</c:v>
                </c:pt>
                <c:pt idx="233">
                  <c:v>466.79564150109104</c:v>
                </c:pt>
                <c:pt idx="234">
                  <c:v>471.80269985547625</c:v>
                </c:pt>
                <c:pt idx="235">
                  <c:v>320.21855003482131</c:v>
                </c:pt>
                <c:pt idx="236">
                  <c:v>328.02023016628789</c:v>
                </c:pt>
                <c:pt idx="237">
                  <c:v>228.46932197436269</c:v>
                </c:pt>
                <c:pt idx="238">
                  <c:v>211.15343099967322</c:v>
                </c:pt>
                <c:pt idx="239">
                  <c:v>77.645491992259551</c:v>
                </c:pt>
                <c:pt idx="240">
                  <c:v>15.399377291971597</c:v>
                </c:pt>
              </c:numCache>
            </c:numRef>
          </c:val>
          <c:smooth val="0"/>
          <c:extLst>
            <c:ext xmlns:c16="http://schemas.microsoft.com/office/drawing/2014/chart" uri="{C3380CC4-5D6E-409C-BE32-E72D297353CC}">
              <c16:uniqueId val="{00000003-5EF1-45CC-9A3B-1B6629CA7306}"/>
            </c:ext>
          </c:extLst>
        </c:ser>
        <c:ser>
          <c:idx val="4"/>
          <c:order val="4"/>
          <c:tx>
            <c:strRef>
              <c:f>'anal-2021-13'!$AG$8</c:f>
              <c:strCache>
                <c:ptCount val="1"/>
                <c:pt idx="0">
                  <c:v>total</c:v>
                </c:pt>
              </c:strCache>
            </c:strRef>
          </c:tx>
          <c:spPr>
            <a:ln w="28575" cap="rnd">
              <a:solidFill>
                <a:schemeClr val="accent5"/>
              </a:solidFill>
              <a:round/>
            </a:ln>
            <a:effectLst/>
          </c:spPr>
          <c:marker>
            <c:symbol val="none"/>
          </c:marker>
          <c:cat>
            <c:numRef>
              <c:f>'anal-2021-13'!$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1-13'!$AG$9:$AG$249</c:f>
              <c:numCache>
                <c:formatCode>General</c:formatCode>
                <c:ptCount val="241"/>
                <c:pt idx="0">
                  <c:v>2277</c:v>
                </c:pt>
                <c:pt idx="1">
                  <c:v>2289</c:v>
                </c:pt>
                <c:pt idx="2">
                  <c:v>2317</c:v>
                </c:pt>
                <c:pt idx="3">
                  <c:v>2290</c:v>
                </c:pt>
                <c:pt idx="4">
                  <c:v>2322</c:v>
                </c:pt>
                <c:pt idx="5">
                  <c:v>2245</c:v>
                </c:pt>
                <c:pt idx="6">
                  <c:v>2115</c:v>
                </c:pt>
                <c:pt idx="7">
                  <c:v>2037</c:v>
                </c:pt>
                <c:pt idx="8">
                  <c:v>2107</c:v>
                </c:pt>
                <c:pt idx="9">
                  <c:v>2000</c:v>
                </c:pt>
                <c:pt idx="10">
                  <c:v>2023</c:v>
                </c:pt>
                <c:pt idx="11">
                  <c:v>1915</c:v>
                </c:pt>
                <c:pt idx="12">
                  <c:v>1928</c:v>
                </c:pt>
                <c:pt idx="13">
                  <c:v>2133</c:v>
                </c:pt>
                <c:pt idx="14">
                  <c:v>1989</c:v>
                </c:pt>
                <c:pt idx="15">
                  <c:v>2015</c:v>
                </c:pt>
                <c:pt idx="16">
                  <c:v>2071</c:v>
                </c:pt>
                <c:pt idx="17">
                  <c:v>2106</c:v>
                </c:pt>
                <c:pt idx="18">
                  <c:v>1984</c:v>
                </c:pt>
                <c:pt idx="19">
                  <c:v>1980</c:v>
                </c:pt>
                <c:pt idx="20">
                  <c:v>2102</c:v>
                </c:pt>
                <c:pt idx="21">
                  <c:v>2206</c:v>
                </c:pt>
                <c:pt idx="22">
                  <c:v>2153</c:v>
                </c:pt>
                <c:pt idx="23">
                  <c:v>2187</c:v>
                </c:pt>
                <c:pt idx="24">
                  <c:v>2094</c:v>
                </c:pt>
                <c:pt idx="25">
                  <c:v>2021</c:v>
                </c:pt>
                <c:pt idx="26">
                  <c:v>2020</c:v>
                </c:pt>
                <c:pt idx="27">
                  <c:v>2071</c:v>
                </c:pt>
                <c:pt idx="28">
                  <c:v>2200</c:v>
                </c:pt>
                <c:pt idx="29">
                  <c:v>2389</c:v>
                </c:pt>
                <c:pt idx="30">
                  <c:v>2377</c:v>
                </c:pt>
                <c:pt idx="31">
                  <c:v>2597</c:v>
                </c:pt>
                <c:pt idx="32">
                  <c:v>2936</c:v>
                </c:pt>
                <c:pt idx="33">
                  <c:v>3645</c:v>
                </c:pt>
                <c:pt idx="34">
                  <c:v>4211</c:v>
                </c:pt>
                <c:pt idx="35">
                  <c:v>4246</c:v>
                </c:pt>
                <c:pt idx="36">
                  <c:v>3859</c:v>
                </c:pt>
                <c:pt idx="37">
                  <c:v>3406</c:v>
                </c:pt>
                <c:pt idx="38">
                  <c:v>3151</c:v>
                </c:pt>
                <c:pt idx="39">
                  <c:v>3087</c:v>
                </c:pt>
                <c:pt idx="40">
                  <c:v>3088</c:v>
                </c:pt>
                <c:pt idx="41">
                  <c:v>3240</c:v>
                </c:pt>
                <c:pt idx="42">
                  <c:v>3222</c:v>
                </c:pt>
                <c:pt idx="43">
                  <c:v>3526</c:v>
                </c:pt>
                <c:pt idx="44">
                  <c:v>3843</c:v>
                </c:pt>
                <c:pt idx="45">
                  <c:v>3733</c:v>
                </c:pt>
                <c:pt idx="46">
                  <c:v>3604</c:v>
                </c:pt>
                <c:pt idx="47">
                  <c:v>3428</c:v>
                </c:pt>
                <c:pt idx="48">
                  <c:v>3275</c:v>
                </c:pt>
                <c:pt idx="49">
                  <c:v>3447</c:v>
                </c:pt>
                <c:pt idx="50">
                  <c:v>3489</c:v>
                </c:pt>
                <c:pt idx="51">
                  <c:v>3656</c:v>
                </c:pt>
                <c:pt idx="52">
                  <c:v>3938</c:v>
                </c:pt>
                <c:pt idx="53">
                  <c:v>4051</c:v>
                </c:pt>
                <c:pt idx="54">
                  <c:v>3845</c:v>
                </c:pt>
                <c:pt idx="55">
                  <c:v>3491</c:v>
                </c:pt>
                <c:pt idx="56">
                  <c:v>3395</c:v>
                </c:pt>
                <c:pt idx="57">
                  <c:v>2971.0260989355411</c:v>
                </c:pt>
                <c:pt idx="58">
                  <c:v>2635.9333373974423</c:v>
                </c:pt>
                <c:pt idx="59">
                  <c:v>2508.2893997533643</c:v>
                </c:pt>
                <c:pt idx="60">
                  <c:v>2491.4294882715226</c:v>
                </c:pt>
                <c:pt idx="61">
                  <c:v>2331.6635484098265</c:v>
                </c:pt>
                <c:pt idx="62">
                  <c:v>2256.8011715531356</c:v>
                </c:pt>
                <c:pt idx="63">
                  <c:v>2055.4321045448855</c:v>
                </c:pt>
                <c:pt idx="64">
                  <c:v>1964.6967319304481</c:v>
                </c:pt>
                <c:pt idx="65">
                  <c:v>2076.5421318184735</c:v>
                </c:pt>
                <c:pt idx="66">
                  <c:v>1976.6039215999585</c:v>
                </c:pt>
                <c:pt idx="67">
                  <c:v>2074.4929496422351</c:v>
                </c:pt>
                <c:pt idx="68">
                  <c:v>2027.5433762488144</c:v>
                </c:pt>
                <c:pt idx="69">
                  <c:v>1894.6773624087828</c:v>
                </c:pt>
                <c:pt idx="70">
                  <c:v>1951.1441898559576</c:v>
                </c:pt>
                <c:pt idx="71">
                  <c:v>2046.3158753176967</c:v>
                </c:pt>
                <c:pt idx="72">
                  <c:v>1966.0565064765544</c:v>
                </c:pt>
                <c:pt idx="73">
                  <c:v>2122.0234168487345</c:v>
                </c:pt>
                <c:pt idx="74">
                  <c:v>1936.3344592361482</c:v>
                </c:pt>
                <c:pt idx="75">
                  <c:v>2048.8243809878572</c:v>
                </c:pt>
                <c:pt idx="76">
                  <c:v>2005.96481485657</c:v>
                </c:pt>
                <c:pt idx="77">
                  <c:v>1961.1630401091161</c:v>
                </c:pt>
                <c:pt idx="78">
                  <c:v>2003.2316105189861</c:v>
                </c:pt>
                <c:pt idx="79">
                  <c:v>2083.6807738571429</c:v>
                </c:pt>
                <c:pt idx="80">
                  <c:v>2149.2252570163578</c:v>
                </c:pt>
                <c:pt idx="81">
                  <c:v>2122.335881002633</c:v>
                </c:pt>
                <c:pt idx="82">
                  <c:v>2105.0404303658693</c:v>
                </c:pt>
                <c:pt idx="83">
                  <c:v>2131.5242731006842</c:v>
                </c:pt>
                <c:pt idx="84">
                  <c:v>2233.7599369379809</c:v>
                </c:pt>
                <c:pt idx="85">
                  <c:v>2357.8561169215709</c:v>
                </c:pt>
                <c:pt idx="86">
                  <c:v>2601.6782949925901</c:v>
                </c:pt>
                <c:pt idx="87">
                  <c:v>2730.1994877420971</c:v>
                </c:pt>
                <c:pt idx="88">
                  <c:v>2921.6378518160241</c:v>
                </c:pt>
                <c:pt idx="89">
                  <c:v>3080.9782265427325</c:v>
                </c:pt>
                <c:pt idx="90">
                  <c:v>3289.4583402700123</c:v>
                </c:pt>
                <c:pt idx="91">
                  <c:v>3413.7310685627267</c:v>
                </c:pt>
                <c:pt idx="92">
                  <c:v>3412.3266959781286</c:v>
                </c:pt>
                <c:pt idx="93">
                  <c:v>3187.8423762177131</c:v>
                </c:pt>
                <c:pt idx="94">
                  <c:v>2979.4994612839987</c:v>
                </c:pt>
                <c:pt idx="95">
                  <c:v>2814.6848364259813</c:v>
                </c:pt>
                <c:pt idx="96">
                  <c:v>2599.7242009898323</c:v>
                </c:pt>
                <c:pt idx="97">
                  <c:v>2587.2065856625936</c:v>
                </c:pt>
                <c:pt idx="98">
                  <c:v>2393.4334583434511</c:v>
                </c:pt>
                <c:pt idx="99">
                  <c:v>2398.2426239086171</c:v>
                </c:pt>
                <c:pt idx="100">
                  <c:v>2675.5436181010305</c:v>
                </c:pt>
                <c:pt idx="101">
                  <c:v>2714.7422063705881</c:v>
                </c:pt>
                <c:pt idx="102">
                  <c:v>2661.6569594395532</c:v>
                </c:pt>
                <c:pt idx="103">
                  <c:v>2542.1752691064607</c:v>
                </c:pt>
                <c:pt idx="104">
                  <c:v>2445.1870682591943</c:v>
                </c:pt>
                <c:pt idx="105">
                  <c:v>2437.2416406812104</c:v>
                </c:pt>
                <c:pt idx="106">
                  <c:v>2348.8606514100134</c:v>
                </c:pt>
                <c:pt idx="107">
                  <c:v>2494.9781448415315</c:v>
                </c:pt>
                <c:pt idx="108">
                  <c:v>2565.0044629202621</c:v>
                </c:pt>
                <c:pt idx="109">
                  <c:v>2469.5494815660659</c:v>
                </c:pt>
                <c:pt idx="110">
                  <c:v>2363.9400626330671</c:v>
                </c:pt>
                <c:pt idx="111">
                  <c:v>2358.3684115245287</c:v>
                </c:pt>
                <c:pt idx="112">
                  <c:v>2305.8595222036956</c:v>
                </c:pt>
                <c:pt idx="113">
                  <c:v>2317.2626335567902</c:v>
                </c:pt>
                <c:pt idx="114">
                  <c:v>2221.7975202690882</c:v>
                </c:pt>
                <c:pt idx="115">
                  <c:v>2087.8911833248303</c:v>
                </c:pt>
                <c:pt idx="116">
                  <c:v>1943.7701749942235</c:v>
                </c:pt>
                <c:pt idx="117">
                  <c:v>2084.8078264349356</c:v>
                </c:pt>
                <c:pt idx="118">
                  <c:v>2104.9535029455292</c:v>
                </c:pt>
                <c:pt idx="119">
                  <c:v>2022.0062789931781</c:v>
                </c:pt>
                <c:pt idx="120">
                  <c:v>2015.4987633481703</c:v>
                </c:pt>
                <c:pt idx="121">
                  <c:v>2229.2632047334027</c:v>
                </c:pt>
                <c:pt idx="122">
                  <c:v>1929.3040333011354</c:v>
                </c:pt>
                <c:pt idx="123">
                  <c:v>2013.96385618913</c:v>
                </c:pt>
                <c:pt idx="124">
                  <c:v>2373.9414113165199</c:v>
                </c:pt>
                <c:pt idx="125">
                  <c:v>2222.2385893374444</c:v>
                </c:pt>
                <c:pt idx="126">
                  <c:v>2255.7985720817205</c:v>
                </c:pt>
                <c:pt idx="127">
                  <c:v>2244.0980040990025</c:v>
                </c:pt>
                <c:pt idx="128">
                  <c:v>2242.1091433670799</c:v>
                </c:pt>
                <c:pt idx="129">
                  <c:v>2153.401637386432</c:v>
                </c:pt>
                <c:pt idx="130">
                  <c:v>2066.7531226007454</c:v>
                </c:pt>
                <c:pt idx="131">
                  <c:v>2225.5179181585495</c:v>
                </c:pt>
                <c:pt idx="132">
                  <c:v>2268.054463342517</c:v>
                </c:pt>
                <c:pt idx="133">
                  <c:v>2357.6856501523048</c:v>
                </c:pt>
                <c:pt idx="134">
                  <c:v>2404.2216033215636</c:v>
                </c:pt>
                <c:pt idx="135">
                  <c:v>2477.9437598892359</c:v>
                </c:pt>
                <c:pt idx="136">
                  <c:v>2402.6512210313936</c:v>
                </c:pt>
                <c:pt idx="137">
                  <c:v>2372.4204444632096</c:v>
                </c:pt>
                <c:pt idx="138">
                  <c:v>2344.9919199110318</c:v>
                </c:pt>
                <c:pt idx="139">
                  <c:v>2210.4191850305069</c:v>
                </c:pt>
                <c:pt idx="140">
                  <c:v>2274.5833525523203</c:v>
                </c:pt>
                <c:pt idx="141">
                  <c:v>2261.7720765535641</c:v>
                </c:pt>
                <c:pt idx="142">
                  <c:v>2333.3548273622082</c:v>
                </c:pt>
                <c:pt idx="143">
                  <c:v>2502.8185024811228</c:v>
                </c:pt>
                <c:pt idx="144">
                  <c:v>2510.1307206370307</c:v>
                </c:pt>
                <c:pt idx="145">
                  <c:v>2768.8199442474697</c:v>
                </c:pt>
                <c:pt idx="146">
                  <c:v>3058.3165928200983</c:v>
                </c:pt>
                <c:pt idx="147">
                  <c:v>3216.4692173372423</c:v>
                </c:pt>
                <c:pt idx="148">
                  <c:v>3002.324450812037</c:v>
                </c:pt>
                <c:pt idx="149">
                  <c:v>2704.8239661447196</c:v>
                </c:pt>
                <c:pt idx="150">
                  <c:v>2563.7536445814035</c:v>
                </c:pt>
                <c:pt idx="151">
                  <c:v>2352.1333814968302</c:v>
                </c:pt>
                <c:pt idx="152">
                  <c:v>2384.7704696380033</c:v>
                </c:pt>
                <c:pt idx="153">
                  <c:v>2356.9361594837892</c:v>
                </c:pt>
                <c:pt idx="154">
                  <c:v>2382.654821275692</c:v>
                </c:pt>
                <c:pt idx="155">
                  <c:v>2332.9889967113686</c:v>
                </c:pt>
                <c:pt idx="156">
                  <c:v>2355.2806335621754</c:v>
                </c:pt>
                <c:pt idx="157">
                  <c:v>2379.5955064700292</c:v>
                </c:pt>
                <c:pt idx="158">
                  <c:v>2264.2545038090047</c:v>
                </c:pt>
                <c:pt idx="159">
                  <c:v>2316.2639147998188</c:v>
                </c:pt>
                <c:pt idx="160">
                  <c:v>2237.069102423156</c:v>
                </c:pt>
                <c:pt idx="161">
                  <c:v>2162.9418461578193</c:v>
                </c:pt>
                <c:pt idx="162">
                  <c:v>2288.7717499167652</c:v>
                </c:pt>
                <c:pt idx="163">
                  <c:v>2197.1848321651232</c:v>
                </c:pt>
                <c:pt idx="164">
                  <c:v>2118.550412581445</c:v>
                </c:pt>
                <c:pt idx="165">
                  <c:v>2157.9570219068778</c:v>
                </c:pt>
                <c:pt idx="166">
                  <c:v>2048.6298427871502</c:v>
                </c:pt>
                <c:pt idx="167">
                  <c:v>2073.2263708563341</c:v>
                </c:pt>
                <c:pt idx="168">
                  <c:v>2012.8186137084756</c:v>
                </c:pt>
                <c:pt idx="169">
                  <c:v>1999.0161120451687</c:v>
                </c:pt>
                <c:pt idx="170">
                  <c:v>2035.5205358670119</c:v>
                </c:pt>
                <c:pt idx="171">
                  <c:v>2004.9118057461392</c:v>
                </c:pt>
                <c:pt idx="172">
                  <c:v>2179.4610847620261</c:v>
                </c:pt>
                <c:pt idx="173">
                  <c:v>1976.2884108699623</c:v>
                </c:pt>
                <c:pt idx="174">
                  <c:v>2006.8087328457495</c:v>
                </c:pt>
                <c:pt idx="175">
                  <c:v>2107.3406733982833</c:v>
                </c:pt>
                <c:pt idx="176">
                  <c:v>2020.0174298380009</c:v>
                </c:pt>
                <c:pt idx="177">
                  <c:v>1923.7678725643827</c:v>
                </c:pt>
                <c:pt idx="178">
                  <c:v>1929.3040333011277</c:v>
                </c:pt>
                <c:pt idx="179">
                  <c:v>2053.7360070143186</c:v>
                </c:pt>
                <c:pt idx="180">
                  <c:v>2200.5885962352932</c:v>
                </c:pt>
                <c:pt idx="181">
                  <c:v>2250.4436852720451</c:v>
                </c:pt>
                <c:pt idx="182">
                  <c:v>1956.5705132161152</c:v>
                </c:pt>
                <c:pt idx="183">
                  <c:v>1988.3111947496607</c:v>
                </c:pt>
                <c:pt idx="184">
                  <c:v>2028.5922864812114</c:v>
                </c:pt>
                <c:pt idx="185">
                  <c:v>2102.6272919748644</c:v>
                </c:pt>
                <c:pt idx="186">
                  <c:v>2008.7489091083264</c:v>
                </c:pt>
                <c:pt idx="187">
                  <c:v>2134.6747787705281</c:v>
                </c:pt>
                <c:pt idx="188">
                  <c:v>2341.4926935395106</c:v>
                </c:pt>
                <c:pt idx="189">
                  <c:v>2255.6972066896869</c:v>
                </c:pt>
                <c:pt idx="190">
                  <c:v>2287.1220796422394</c:v>
                </c:pt>
                <c:pt idx="191">
                  <c:v>2225.1585820998771</c:v>
                </c:pt>
                <c:pt idx="192">
                  <c:v>2207.7796283844018</c:v>
                </c:pt>
                <c:pt idx="193">
                  <c:v>2385.1601472515572</c:v>
                </c:pt>
                <c:pt idx="194">
                  <c:v>2383.0043876183336</c:v>
                </c:pt>
                <c:pt idx="195">
                  <c:v>2462.1342505948301</c:v>
                </c:pt>
                <c:pt idx="196">
                  <c:v>2559.664408677133</c:v>
                </c:pt>
                <c:pt idx="197">
                  <c:v>2483.7680444486646</c:v>
                </c:pt>
                <c:pt idx="198">
                  <c:v>2541.5565664416381</c:v>
                </c:pt>
                <c:pt idx="199">
                  <c:v>2561.4603445085422</c:v>
                </c:pt>
                <c:pt idx="200">
                  <c:v>2381.4126091046437</c:v>
                </c:pt>
                <c:pt idx="201">
                  <c:v>2277.3694809372105</c:v>
                </c:pt>
                <c:pt idx="202">
                  <c:v>2368.076902727491</c:v>
                </c:pt>
                <c:pt idx="203">
                  <c:v>2437.439898949388</c:v>
                </c:pt>
                <c:pt idx="204">
                  <c:v>2385.5310006974182</c:v>
                </c:pt>
                <c:pt idx="205">
                  <c:v>2589.9909528600751</c:v>
                </c:pt>
                <c:pt idx="206">
                  <c:v>2296.5417583756603</c:v>
                </c:pt>
                <c:pt idx="207">
                  <c:v>2256.9652625544313</c:v>
                </c:pt>
                <c:pt idx="208">
                  <c:v>2094.2728621979381</c:v>
                </c:pt>
                <c:pt idx="209">
                  <c:v>2081.8607420793301</c:v>
                </c:pt>
                <c:pt idx="210">
                  <c:v>2065.3980681149151</c:v>
                </c:pt>
                <c:pt idx="211">
                  <c:v>2014.7184057684558</c:v>
                </c:pt>
                <c:pt idx="212">
                  <c:v>2090.3517975584737</c:v>
                </c:pt>
                <c:pt idx="213">
                  <c:v>2092.2647479351958</c:v>
                </c:pt>
                <c:pt idx="214">
                  <c:v>1979.6946637923579</c:v>
                </c:pt>
                <c:pt idx="215">
                  <c:v>1984.6509487642297</c:v>
                </c:pt>
                <c:pt idx="216">
                  <c:v>1889.5430462779377</c:v>
                </c:pt>
                <c:pt idx="217">
                  <c:v>1979.7168209433241</c:v>
                </c:pt>
                <c:pt idx="218">
                  <c:v>1906.1500692859258</c:v>
                </c:pt>
                <c:pt idx="219">
                  <c:v>1919.0196937489718</c:v>
                </c:pt>
                <c:pt idx="220">
                  <c:v>1988.6665627296238</c:v>
                </c:pt>
                <c:pt idx="221">
                  <c:v>1937.7965291851447</c:v>
                </c:pt>
                <c:pt idx="222">
                  <c:v>1897.8312882873902</c:v>
                </c:pt>
                <c:pt idx="223">
                  <c:v>1833.1976704201047</c:v>
                </c:pt>
                <c:pt idx="224">
                  <c:v>2020.2220590061679</c:v>
                </c:pt>
                <c:pt idx="225">
                  <c:v>1982.357835031426</c:v>
                </c:pt>
                <c:pt idx="226">
                  <c:v>1649.3938740690037</c:v>
                </c:pt>
                <c:pt idx="227">
                  <c:v>1911.3357087787049</c:v>
                </c:pt>
                <c:pt idx="228">
                  <c:v>1677.6523227783946</c:v>
                </c:pt>
                <c:pt idx="229">
                  <c:v>1758.1823351003004</c:v>
                </c:pt>
                <c:pt idx="230">
                  <c:v>1719.3512187879671</c:v>
                </c:pt>
                <c:pt idx="231">
                  <c:v>1622.1383617843007</c:v>
                </c:pt>
                <c:pt idx="232">
                  <c:v>1496.0977797495289</c:v>
                </c:pt>
                <c:pt idx="233">
                  <c:v>1503.6251451534295</c:v>
                </c:pt>
                <c:pt idx="234">
                  <c:v>1492.1928121789899</c:v>
                </c:pt>
                <c:pt idx="235">
                  <c:v>993.72273761317911</c:v>
                </c:pt>
                <c:pt idx="236">
                  <c:v>968.64103439707264</c:v>
                </c:pt>
                <c:pt idx="237">
                  <c:v>726.60976886404046</c:v>
                </c:pt>
                <c:pt idx="238">
                  <c:v>651.98555502049499</c:v>
                </c:pt>
                <c:pt idx="239">
                  <c:v>285.53098764031063</c:v>
                </c:pt>
                <c:pt idx="240">
                  <c:v>50.074240094501221</c:v>
                </c:pt>
              </c:numCache>
            </c:numRef>
          </c:val>
          <c:smooth val="0"/>
          <c:extLst>
            <c:ext xmlns:c16="http://schemas.microsoft.com/office/drawing/2014/chart" uri="{C3380CC4-5D6E-409C-BE32-E72D297353CC}">
              <c16:uniqueId val="{00000004-5EF1-45CC-9A3B-1B6629CA7306}"/>
            </c:ext>
          </c:extLst>
        </c:ser>
        <c:dLbls>
          <c:showLegendKey val="0"/>
          <c:showVal val="0"/>
          <c:showCatName val="0"/>
          <c:showSerName val="0"/>
          <c:showPercent val="0"/>
          <c:showBubbleSize val="0"/>
        </c:dLbls>
        <c:marker val="1"/>
        <c:smooth val="0"/>
        <c:axId val="975203472"/>
        <c:axId val="975198672"/>
      </c:lineChart>
      <c:lineChart>
        <c:grouping val="standard"/>
        <c:varyColors val="0"/>
        <c:ser>
          <c:idx val="5"/>
          <c:order val="5"/>
          <c:tx>
            <c:strRef>
              <c:f>'anal-2021-13'!$AH$8</c:f>
              <c:strCache>
                <c:ptCount val="1"/>
                <c:pt idx="0">
                  <c:v>ratio v/u</c:v>
                </c:pt>
              </c:strCache>
            </c:strRef>
          </c:tx>
          <c:spPr>
            <a:ln w="28575" cap="rnd">
              <a:solidFill>
                <a:schemeClr val="accent6"/>
              </a:solidFill>
              <a:round/>
            </a:ln>
            <a:effectLst/>
          </c:spPr>
          <c:marker>
            <c:symbol val="none"/>
          </c:marker>
          <c:cat>
            <c:numRef>
              <c:f>'anal-2021-13'!$V$9:$V$249</c:f>
              <c:numCache>
                <c:formatCode>m/d/yyyy</c:formatCode>
                <c:ptCount val="241"/>
                <c:pt idx="0">
                  <c:v>43892</c:v>
                </c:pt>
                <c:pt idx="1">
                  <c:v>43899</c:v>
                </c:pt>
                <c:pt idx="2">
                  <c:v>43906</c:v>
                </c:pt>
                <c:pt idx="3">
                  <c:v>43913</c:v>
                </c:pt>
                <c:pt idx="4">
                  <c:v>43920</c:v>
                </c:pt>
                <c:pt idx="5">
                  <c:v>43927</c:v>
                </c:pt>
                <c:pt idx="6">
                  <c:v>43934</c:v>
                </c:pt>
                <c:pt idx="7">
                  <c:v>43941</c:v>
                </c:pt>
                <c:pt idx="8">
                  <c:v>43948</c:v>
                </c:pt>
                <c:pt idx="9">
                  <c:v>43955</c:v>
                </c:pt>
                <c:pt idx="10">
                  <c:v>43962</c:v>
                </c:pt>
                <c:pt idx="11">
                  <c:v>43969</c:v>
                </c:pt>
                <c:pt idx="12">
                  <c:v>43976</c:v>
                </c:pt>
                <c:pt idx="13">
                  <c:v>43983</c:v>
                </c:pt>
                <c:pt idx="14">
                  <c:v>43990</c:v>
                </c:pt>
                <c:pt idx="15">
                  <c:v>43997</c:v>
                </c:pt>
                <c:pt idx="16">
                  <c:v>44004</c:v>
                </c:pt>
                <c:pt idx="17">
                  <c:v>44011</c:v>
                </c:pt>
                <c:pt idx="18">
                  <c:v>44018</c:v>
                </c:pt>
                <c:pt idx="19">
                  <c:v>44025</c:v>
                </c:pt>
                <c:pt idx="20">
                  <c:v>44032</c:v>
                </c:pt>
                <c:pt idx="21">
                  <c:v>44039</c:v>
                </c:pt>
                <c:pt idx="22">
                  <c:v>44046</c:v>
                </c:pt>
                <c:pt idx="23">
                  <c:v>44053</c:v>
                </c:pt>
                <c:pt idx="24">
                  <c:v>44060</c:v>
                </c:pt>
                <c:pt idx="25">
                  <c:v>44067</c:v>
                </c:pt>
                <c:pt idx="26">
                  <c:v>44074</c:v>
                </c:pt>
                <c:pt idx="27">
                  <c:v>44081</c:v>
                </c:pt>
                <c:pt idx="28">
                  <c:v>44088</c:v>
                </c:pt>
                <c:pt idx="29">
                  <c:v>44095</c:v>
                </c:pt>
                <c:pt idx="30">
                  <c:v>44102</c:v>
                </c:pt>
                <c:pt idx="31">
                  <c:v>44109</c:v>
                </c:pt>
                <c:pt idx="32">
                  <c:v>44116</c:v>
                </c:pt>
                <c:pt idx="33">
                  <c:v>44123</c:v>
                </c:pt>
                <c:pt idx="34">
                  <c:v>44130</c:v>
                </c:pt>
                <c:pt idx="35">
                  <c:v>44137</c:v>
                </c:pt>
                <c:pt idx="36">
                  <c:v>44144</c:v>
                </c:pt>
                <c:pt idx="37">
                  <c:v>44151</c:v>
                </c:pt>
                <c:pt idx="38">
                  <c:v>44158</c:v>
                </c:pt>
                <c:pt idx="39">
                  <c:v>44165</c:v>
                </c:pt>
                <c:pt idx="40">
                  <c:v>44172</c:v>
                </c:pt>
                <c:pt idx="41">
                  <c:v>44179</c:v>
                </c:pt>
                <c:pt idx="42">
                  <c:v>44186</c:v>
                </c:pt>
                <c:pt idx="43">
                  <c:v>44193</c:v>
                </c:pt>
                <c:pt idx="44">
                  <c:v>44200</c:v>
                </c:pt>
                <c:pt idx="45">
                  <c:v>44207</c:v>
                </c:pt>
                <c:pt idx="46">
                  <c:v>44214</c:v>
                </c:pt>
                <c:pt idx="47">
                  <c:v>44221</c:v>
                </c:pt>
                <c:pt idx="48">
                  <c:v>44228</c:v>
                </c:pt>
                <c:pt idx="49">
                  <c:v>44235</c:v>
                </c:pt>
                <c:pt idx="50">
                  <c:v>44242</c:v>
                </c:pt>
                <c:pt idx="51">
                  <c:v>44249</c:v>
                </c:pt>
                <c:pt idx="52">
                  <c:v>44256</c:v>
                </c:pt>
                <c:pt idx="53">
                  <c:v>44263</c:v>
                </c:pt>
                <c:pt idx="54">
                  <c:v>44270</c:v>
                </c:pt>
                <c:pt idx="55">
                  <c:v>44277</c:v>
                </c:pt>
                <c:pt idx="56">
                  <c:v>44284</c:v>
                </c:pt>
                <c:pt idx="57">
                  <c:v>44291</c:v>
                </c:pt>
                <c:pt idx="58">
                  <c:v>44298</c:v>
                </c:pt>
                <c:pt idx="59">
                  <c:v>44305</c:v>
                </c:pt>
                <c:pt idx="60">
                  <c:v>44312</c:v>
                </c:pt>
                <c:pt idx="61">
                  <c:v>44319</c:v>
                </c:pt>
                <c:pt idx="62">
                  <c:v>44326</c:v>
                </c:pt>
                <c:pt idx="63">
                  <c:v>44333</c:v>
                </c:pt>
                <c:pt idx="64">
                  <c:v>44340</c:v>
                </c:pt>
                <c:pt idx="65">
                  <c:v>44347</c:v>
                </c:pt>
                <c:pt idx="66">
                  <c:v>44354</c:v>
                </c:pt>
                <c:pt idx="67">
                  <c:v>44361</c:v>
                </c:pt>
                <c:pt idx="68">
                  <c:v>44368</c:v>
                </c:pt>
                <c:pt idx="69">
                  <c:v>44375</c:v>
                </c:pt>
                <c:pt idx="70">
                  <c:v>44382</c:v>
                </c:pt>
                <c:pt idx="71">
                  <c:v>44389</c:v>
                </c:pt>
                <c:pt idx="72">
                  <c:v>44396</c:v>
                </c:pt>
                <c:pt idx="73">
                  <c:v>44403</c:v>
                </c:pt>
                <c:pt idx="74">
                  <c:v>44410</c:v>
                </c:pt>
                <c:pt idx="75">
                  <c:v>44417</c:v>
                </c:pt>
                <c:pt idx="76">
                  <c:v>44424</c:v>
                </c:pt>
                <c:pt idx="77">
                  <c:v>44431</c:v>
                </c:pt>
                <c:pt idx="78">
                  <c:v>44438</c:v>
                </c:pt>
                <c:pt idx="79">
                  <c:v>44445</c:v>
                </c:pt>
                <c:pt idx="80">
                  <c:v>44452</c:v>
                </c:pt>
                <c:pt idx="81">
                  <c:v>44459</c:v>
                </c:pt>
                <c:pt idx="82">
                  <c:v>44466</c:v>
                </c:pt>
                <c:pt idx="83">
                  <c:v>44473</c:v>
                </c:pt>
                <c:pt idx="84">
                  <c:v>44480</c:v>
                </c:pt>
                <c:pt idx="85">
                  <c:v>44487</c:v>
                </c:pt>
                <c:pt idx="86">
                  <c:v>44494</c:v>
                </c:pt>
                <c:pt idx="87">
                  <c:v>44501</c:v>
                </c:pt>
                <c:pt idx="88">
                  <c:v>44508</c:v>
                </c:pt>
                <c:pt idx="89">
                  <c:v>44515</c:v>
                </c:pt>
                <c:pt idx="90">
                  <c:v>44522</c:v>
                </c:pt>
                <c:pt idx="91">
                  <c:v>44529</c:v>
                </c:pt>
                <c:pt idx="92">
                  <c:v>44536</c:v>
                </c:pt>
                <c:pt idx="93">
                  <c:v>44543</c:v>
                </c:pt>
                <c:pt idx="94">
                  <c:v>44550</c:v>
                </c:pt>
                <c:pt idx="95">
                  <c:v>44557</c:v>
                </c:pt>
                <c:pt idx="96">
                  <c:v>44564</c:v>
                </c:pt>
                <c:pt idx="97">
                  <c:v>44571</c:v>
                </c:pt>
                <c:pt idx="98">
                  <c:v>44578</c:v>
                </c:pt>
                <c:pt idx="99">
                  <c:v>44585</c:v>
                </c:pt>
                <c:pt idx="100">
                  <c:v>44592</c:v>
                </c:pt>
                <c:pt idx="101">
                  <c:v>44599</c:v>
                </c:pt>
                <c:pt idx="102">
                  <c:v>44606</c:v>
                </c:pt>
                <c:pt idx="103">
                  <c:v>44613</c:v>
                </c:pt>
                <c:pt idx="104">
                  <c:v>44620</c:v>
                </c:pt>
                <c:pt idx="105">
                  <c:v>44627</c:v>
                </c:pt>
                <c:pt idx="106">
                  <c:v>44634</c:v>
                </c:pt>
                <c:pt idx="107">
                  <c:v>44641</c:v>
                </c:pt>
                <c:pt idx="108">
                  <c:v>44648</c:v>
                </c:pt>
                <c:pt idx="109">
                  <c:v>44655</c:v>
                </c:pt>
                <c:pt idx="110">
                  <c:v>44662</c:v>
                </c:pt>
                <c:pt idx="111">
                  <c:v>44669</c:v>
                </c:pt>
                <c:pt idx="112">
                  <c:v>44676</c:v>
                </c:pt>
                <c:pt idx="113">
                  <c:v>44683</c:v>
                </c:pt>
                <c:pt idx="114">
                  <c:v>44690</c:v>
                </c:pt>
                <c:pt idx="115">
                  <c:v>44697</c:v>
                </c:pt>
                <c:pt idx="116">
                  <c:v>44704</c:v>
                </c:pt>
                <c:pt idx="117">
                  <c:v>44711</c:v>
                </c:pt>
                <c:pt idx="118">
                  <c:v>44718</c:v>
                </c:pt>
                <c:pt idx="119">
                  <c:v>44725</c:v>
                </c:pt>
                <c:pt idx="120">
                  <c:v>44732</c:v>
                </c:pt>
                <c:pt idx="121">
                  <c:v>44739</c:v>
                </c:pt>
                <c:pt idx="122">
                  <c:v>44746</c:v>
                </c:pt>
                <c:pt idx="123">
                  <c:v>44753</c:v>
                </c:pt>
                <c:pt idx="124">
                  <c:v>44760</c:v>
                </c:pt>
                <c:pt idx="125">
                  <c:v>44767</c:v>
                </c:pt>
                <c:pt idx="126">
                  <c:v>44774</c:v>
                </c:pt>
                <c:pt idx="127">
                  <c:v>44781</c:v>
                </c:pt>
                <c:pt idx="128">
                  <c:v>44788</c:v>
                </c:pt>
                <c:pt idx="129">
                  <c:v>44795</c:v>
                </c:pt>
                <c:pt idx="130">
                  <c:v>44802</c:v>
                </c:pt>
                <c:pt idx="131">
                  <c:v>44809</c:v>
                </c:pt>
                <c:pt idx="132">
                  <c:v>44816</c:v>
                </c:pt>
                <c:pt idx="133">
                  <c:v>44823</c:v>
                </c:pt>
                <c:pt idx="134">
                  <c:v>44830</c:v>
                </c:pt>
                <c:pt idx="135">
                  <c:v>44837</c:v>
                </c:pt>
                <c:pt idx="136">
                  <c:v>44844</c:v>
                </c:pt>
                <c:pt idx="137">
                  <c:v>44851</c:v>
                </c:pt>
                <c:pt idx="138">
                  <c:v>44858</c:v>
                </c:pt>
                <c:pt idx="139">
                  <c:v>44865</c:v>
                </c:pt>
                <c:pt idx="140">
                  <c:v>44872</c:v>
                </c:pt>
                <c:pt idx="141">
                  <c:v>44879</c:v>
                </c:pt>
                <c:pt idx="142">
                  <c:v>44886</c:v>
                </c:pt>
                <c:pt idx="143">
                  <c:v>44893</c:v>
                </c:pt>
                <c:pt idx="144">
                  <c:v>44900</c:v>
                </c:pt>
                <c:pt idx="145">
                  <c:v>44907</c:v>
                </c:pt>
                <c:pt idx="146">
                  <c:v>44914</c:v>
                </c:pt>
                <c:pt idx="147">
                  <c:v>44921</c:v>
                </c:pt>
                <c:pt idx="148">
                  <c:v>44928</c:v>
                </c:pt>
                <c:pt idx="149">
                  <c:v>44935</c:v>
                </c:pt>
                <c:pt idx="150">
                  <c:v>44942</c:v>
                </c:pt>
                <c:pt idx="151">
                  <c:v>44949</c:v>
                </c:pt>
                <c:pt idx="152">
                  <c:v>44956</c:v>
                </c:pt>
                <c:pt idx="153">
                  <c:v>44963</c:v>
                </c:pt>
                <c:pt idx="154">
                  <c:v>44970</c:v>
                </c:pt>
                <c:pt idx="155">
                  <c:v>44977</c:v>
                </c:pt>
                <c:pt idx="156">
                  <c:v>44984</c:v>
                </c:pt>
                <c:pt idx="157">
                  <c:v>44991</c:v>
                </c:pt>
                <c:pt idx="158">
                  <c:v>44998</c:v>
                </c:pt>
                <c:pt idx="159">
                  <c:v>45005</c:v>
                </c:pt>
                <c:pt idx="160">
                  <c:v>45012</c:v>
                </c:pt>
                <c:pt idx="161">
                  <c:v>45019</c:v>
                </c:pt>
                <c:pt idx="162">
                  <c:v>45026</c:v>
                </c:pt>
                <c:pt idx="163">
                  <c:v>45033</c:v>
                </c:pt>
                <c:pt idx="164">
                  <c:v>45040</c:v>
                </c:pt>
                <c:pt idx="165">
                  <c:v>45047</c:v>
                </c:pt>
                <c:pt idx="166">
                  <c:v>45054</c:v>
                </c:pt>
                <c:pt idx="167">
                  <c:v>45061</c:v>
                </c:pt>
                <c:pt idx="168">
                  <c:v>45068</c:v>
                </c:pt>
                <c:pt idx="169">
                  <c:v>45075</c:v>
                </c:pt>
                <c:pt idx="170">
                  <c:v>45082</c:v>
                </c:pt>
                <c:pt idx="171">
                  <c:v>45089</c:v>
                </c:pt>
                <c:pt idx="172">
                  <c:v>45096</c:v>
                </c:pt>
                <c:pt idx="173">
                  <c:v>45103</c:v>
                </c:pt>
                <c:pt idx="174">
                  <c:v>45110</c:v>
                </c:pt>
                <c:pt idx="175">
                  <c:v>45117</c:v>
                </c:pt>
                <c:pt idx="176">
                  <c:v>45124</c:v>
                </c:pt>
                <c:pt idx="177">
                  <c:v>45131</c:v>
                </c:pt>
                <c:pt idx="178">
                  <c:v>45138</c:v>
                </c:pt>
                <c:pt idx="179">
                  <c:v>45145</c:v>
                </c:pt>
                <c:pt idx="180">
                  <c:v>45152</c:v>
                </c:pt>
                <c:pt idx="181">
                  <c:v>45159</c:v>
                </c:pt>
                <c:pt idx="182">
                  <c:v>45166</c:v>
                </c:pt>
                <c:pt idx="183">
                  <c:v>45173</c:v>
                </c:pt>
                <c:pt idx="184">
                  <c:v>45180</c:v>
                </c:pt>
                <c:pt idx="185">
                  <c:v>45187</c:v>
                </c:pt>
                <c:pt idx="186">
                  <c:v>45194</c:v>
                </c:pt>
                <c:pt idx="187">
                  <c:v>45201</c:v>
                </c:pt>
                <c:pt idx="188">
                  <c:v>45208</c:v>
                </c:pt>
                <c:pt idx="189">
                  <c:v>45215</c:v>
                </c:pt>
                <c:pt idx="190">
                  <c:v>45222</c:v>
                </c:pt>
                <c:pt idx="191">
                  <c:v>45229</c:v>
                </c:pt>
                <c:pt idx="192">
                  <c:v>45236</c:v>
                </c:pt>
                <c:pt idx="193">
                  <c:v>45243</c:v>
                </c:pt>
                <c:pt idx="194">
                  <c:v>45250</c:v>
                </c:pt>
                <c:pt idx="195">
                  <c:v>45257</c:v>
                </c:pt>
                <c:pt idx="196">
                  <c:v>45264</c:v>
                </c:pt>
                <c:pt idx="197">
                  <c:v>45271</c:v>
                </c:pt>
                <c:pt idx="198">
                  <c:v>45278</c:v>
                </c:pt>
                <c:pt idx="199">
                  <c:v>45285</c:v>
                </c:pt>
                <c:pt idx="200">
                  <c:v>45292</c:v>
                </c:pt>
                <c:pt idx="201">
                  <c:v>45299</c:v>
                </c:pt>
                <c:pt idx="202">
                  <c:v>45306</c:v>
                </c:pt>
                <c:pt idx="203">
                  <c:v>45313</c:v>
                </c:pt>
                <c:pt idx="204">
                  <c:v>45320</c:v>
                </c:pt>
                <c:pt idx="205">
                  <c:v>45327</c:v>
                </c:pt>
                <c:pt idx="206">
                  <c:v>45334</c:v>
                </c:pt>
                <c:pt idx="207">
                  <c:v>45341</c:v>
                </c:pt>
                <c:pt idx="208">
                  <c:v>45348</c:v>
                </c:pt>
                <c:pt idx="209">
                  <c:v>45355</c:v>
                </c:pt>
                <c:pt idx="210">
                  <c:v>45362</c:v>
                </c:pt>
                <c:pt idx="211">
                  <c:v>45369</c:v>
                </c:pt>
                <c:pt idx="212">
                  <c:v>45376</c:v>
                </c:pt>
                <c:pt idx="213">
                  <c:v>45383</c:v>
                </c:pt>
                <c:pt idx="214">
                  <c:v>45390</c:v>
                </c:pt>
                <c:pt idx="215">
                  <c:v>45397</c:v>
                </c:pt>
                <c:pt idx="216">
                  <c:v>45404</c:v>
                </c:pt>
                <c:pt idx="217">
                  <c:v>45411</c:v>
                </c:pt>
                <c:pt idx="218">
                  <c:v>45418</c:v>
                </c:pt>
                <c:pt idx="219">
                  <c:v>45425</c:v>
                </c:pt>
                <c:pt idx="220">
                  <c:v>45432</c:v>
                </c:pt>
                <c:pt idx="221">
                  <c:v>45439</c:v>
                </c:pt>
                <c:pt idx="222">
                  <c:v>45446</c:v>
                </c:pt>
                <c:pt idx="223">
                  <c:v>45453</c:v>
                </c:pt>
                <c:pt idx="224">
                  <c:v>45460</c:v>
                </c:pt>
                <c:pt idx="225">
                  <c:v>45467</c:v>
                </c:pt>
                <c:pt idx="226">
                  <c:v>45474</c:v>
                </c:pt>
                <c:pt idx="227">
                  <c:v>45481</c:v>
                </c:pt>
                <c:pt idx="228">
                  <c:v>45488</c:v>
                </c:pt>
                <c:pt idx="229">
                  <c:v>45495</c:v>
                </c:pt>
                <c:pt idx="230">
                  <c:v>45502</c:v>
                </c:pt>
                <c:pt idx="231">
                  <c:v>45509</c:v>
                </c:pt>
                <c:pt idx="232">
                  <c:v>45516</c:v>
                </c:pt>
                <c:pt idx="233">
                  <c:v>45523</c:v>
                </c:pt>
                <c:pt idx="234">
                  <c:v>45530</c:v>
                </c:pt>
                <c:pt idx="235">
                  <c:v>45537</c:v>
                </c:pt>
                <c:pt idx="236">
                  <c:v>45544</c:v>
                </c:pt>
                <c:pt idx="237">
                  <c:v>45551</c:v>
                </c:pt>
                <c:pt idx="238">
                  <c:v>45558</c:v>
                </c:pt>
                <c:pt idx="239">
                  <c:v>45565</c:v>
                </c:pt>
                <c:pt idx="240">
                  <c:v>45572</c:v>
                </c:pt>
              </c:numCache>
            </c:numRef>
          </c:cat>
          <c:val>
            <c:numRef>
              <c:f>'anal-2021-13'!$AH$9:$AH$249</c:f>
              <c:numCache>
                <c:formatCode>General</c:formatCode>
                <c:ptCount val="241"/>
                <c:pt idx="0">
                  <c:v>8.7912087912087912E-4</c:v>
                </c:pt>
                <c:pt idx="1">
                  <c:v>8.7450808919982512E-4</c:v>
                </c:pt>
                <c:pt idx="2">
                  <c:v>0</c:v>
                </c:pt>
                <c:pt idx="3">
                  <c:v>4.3687199650502403E-4</c:v>
                </c:pt>
                <c:pt idx="4">
                  <c:v>0</c:v>
                </c:pt>
                <c:pt idx="5">
                  <c:v>4.4563279857397502E-4</c:v>
                </c:pt>
                <c:pt idx="6">
                  <c:v>0</c:v>
                </c:pt>
                <c:pt idx="7">
                  <c:v>0</c:v>
                </c:pt>
                <c:pt idx="8">
                  <c:v>0</c:v>
                </c:pt>
                <c:pt idx="9">
                  <c:v>5.0025012506253123E-4</c:v>
                </c:pt>
                <c:pt idx="10">
                  <c:v>0</c:v>
                </c:pt>
                <c:pt idx="11">
                  <c:v>5.2246603970741907E-4</c:v>
                </c:pt>
                <c:pt idx="12">
                  <c:v>5.189413596263622E-4</c:v>
                </c:pt>
                <c:pt idx="13">
                  <c:v>0</c:v>
                </c:pt>
                <c:pt idx="14">
                  <c:v>5.0301810865191151E-4</c:v>
                </c:pt>
                <c:pt idx="15">
                  <c:v>0</c:v>
                </c:pt>
                <c:pt idx="16">
                  <c:v>4.8309178743961351E-4</c:v>
                </c:pt>
                <c:pt idx="17">
                  <c:v>9.5057034220532319E-4</c:v>
                </c:pt>
                <c:pt idx="18">
                  <c:v>5.0428643469490675E-4</c:v>
                </c:pt>
                <c:pt idx="19">
                  <c:v>5.0530570995452253E-4</c:v>
                </c:pt>
                <c:pt idx="20">
                  <c:v>4.7596382674916705E-4</c:v>
                </c:pt>
                <c:pt idx="21">
                  <c:v>1.8165304268846503E-3</c:v>
                </c:pt>
                <c:pt idx="22">
                  <c:v>4.6468401486988845E-4</c:v>
                </c:pt>
                <c:pt idx="23">
                  <c:v>4.5745654162854531E-4</c:v>
                </c:pt>
                <c:pt idx="24">
                  <c:v>9.5602294455066918E-4</c:v>
                </c:pt>
                <c:pt idx="25">
                  <c:v>0</c:v>
                </c:pt>
                <c:pt idx="26">
                  <c:v>4.9529470034670627E-4</c:v>
                </c:pt>
                <c:pt idx="27">
                  <c:v>0</c:v>
                </c:pt>
                <c:pt idx="28">
                  <c:v>9.099181073703367E-4</c:v>
                </c:pt>
                <c:pt idx="29">
                  <c:v>4.187604690117253E-4</c:v>
                </c:pt>
                <c:pt idx="30">
                  <c:v>1.2636899747262005E-3</c:v>
                </c:pt>
                <c:pt idx="31">
                  <c:v>1.5426147319706903E-3</c:v>
                </c:pt>
                <c:pt idx="32">
                  <c:v>6.8166325835037494E-4</c:v>
                </c:pt>
                <c:pt idx="33">
                  <c:v>2.7442371020856203E-4</c:v>
                </c:pt>
                <c:pt idx="34">
                  <c:v>4.7517224994060348E-4</c:v>
                </c:pt>
                <c:pt idx="35">
                  <c:v>1.6513328615239443E-3</c:v>
                </c:pt>
                <c:pt idx="36">
                  <c:v>7.7800829875518667E-4</c:v>
                </c:pt>
                <c:pt idx="37">
                  <c:v>1.4701558365186711E-3</c:v>
                </c:pt>
                <c:pt idx="38">
                  <c:v>9.5298602287166459E-4</c:v>
                </c:pt>
                <c:pt idx="39">
                  <c:v>6.482982171799027E-4</c:v>
                </c:pt>
                <c:pt idx="40">
                  <c:v>6.4808813998703824E-4</c:v>
                </c:pt>
                <c:pt idx="41">
                  <c:v>9.2678405931417981E-4</c:v>
                </c:pt>
                <c:pt idx="42">
                  <c:v>1.243008079552517E-3</c:v>
                </c:pt>
                <c:pt idx="43">
                  <c:v>1.4200511218403862E-3</c:v>
                </c:pt>
                <c:pt idx="44">
                  <c:v>3.6563071297989031E-3</c:v>
                </c:pt>
                <c:pt idx="45">
                  <c:v>1.001082251082251E-2</c:v>
                </c:pt>
                <c:pt idx="46">
                  <c:v>2.8832429346274623E-2</c:v>
                </c:pt>
                <c:pt idx="47">
                  <c:v>5.7371992597162247E-2</c:v>
                </c:pt>
                <c:pt idx="48">
                  <c:v>6.9213189683317008E-2</c:v>
                </c:pt>
                <c:pt idx="49">
                  <c:v>9.5677050222504764E-2</c:v>
                </c:pt>
                <c:pt idx="50">
                  <c:v>9.2360676268002498E-2</c:v>
                </c:pt>
                <c:pt idx="51">
                  <c:v>0.10855063674954518</c:v>
                </c:pt>
                <c:pt idx="52">
                  <c:v>0.11906791702188121</c:v>
                </c:pt>
                <c:pt idx="53">
                  <c:v>0.15413105413105413</c:v>
                </c:pt>
                <c:pt idx="54">
                  <c:v>0.1776416539050536</c:v>
                </c:pt>
                <c:pt idx="55">
                  <c:v>0.21047156726768376</c:v>
                </c:pt>
                <c:pt idx="56">
                  <c:v>0.27058383233532934</c:v>
                </c:pt>
                <c:pt idx="57">
                  <c:v>0.28737583083150042</c:v>
                </c:pt>
                <c:pt idx="58">
                  <c:v>0.29772552585026119</c:v>
                </c:pt>
                <c:pt idx="59">
                  <c:v>0.36294875880951738</c:v>
                </c:pt>
                <c:pt idx="60">
                  <c:v>0.32741757369944879</c:v>
                </c:pt>
                <c:pt idx="61">
                  <c:v>0.38162157826518062</c:v>
                </c:pt>
                <c:pt idx="62">
                  <c:v>0.40737404257166743</c:v>
                </c:pt>
                <c:pt idx="63">
                  <c:v>0.4049066071475737</c:v>
                </c:pt>
                <c:pt idx="64">
                  <c:v>0.45265256127923564</c:v>
                </c:pt>
                <c:pt idx="65">
                  <c:v>0.46440694534125043</c:v>
                </c:pt>
                <c:pt idx="66">
                  <c:v>0.44093172275896708</c:v>
                </c:pt>
                <c:pt idx="67">
                  <c:v>0.48064103069732239</c:v>
                </c:pt>
                <c:pt idx="68">
                  <c:v>0.48118298593318987</c:v>
                </c:pt>
                <c:pt idx="69">
                  <c:v>0.48252210785156735</c:v>
                </c:pt>
                <c:pt idx="70">
                  <c:v>0.46194171713556675</c:v>
                </c:pt>
                <c:pt idx="71">
                  <c:v>0.54021291317184617</c:v>
                </c:pt>
                <c:pt idx="72">
                  <c:v>0.5096839135516702</c:v>
                </c:pt>
                <c:pt idx="73">
                  <c:v>0.57193699510590745</c:v>
                </c:pt>
                <c:pt idx="74">
                  <c:v>0.50322513425471038</c:v>
                </c:pt>
                <c:pt idx="75">
                  <c:v>0.53725378257666234</c:v>
                </c:pt>
                <c:pt idx="76">
                  <c:v>0.51081564657394385</c:v>
                </c:pt>
                <c:pt idx="77">
                  <c:v>0.53461825550542563</c:v>
                </c:pt>
                <c:pt idx="78">
                  <c:v>0.57759929929278364</c:v>
                </c:pt>
                <c:pt idx="79">
                  <c:v>0.53051676154748284</c:v>
                </c:pt>
                <c:pt idx="80">
                  <c:v>0.52826740185655552</c:v>
                </c:pt>
                <c:pt idx="81">
                  <c:v>0.53351827822855924</c:v>
                </c:pt>
                <c:pt idx="82">
                  <c:v>0.53338437184964937</c:v>
                </c:pt>
                <c:pt idx="83">
                  <c:v>0.53773499504294198</c:v>
                </c:pt>
                <c:pt idx="84">
                  <c:v>0.54640621391617206</c:v>
                </c:pt>
                <c:pt idx="85">
                  <c:v>0.51721442751040869</c:v>
                </c:pt>
                <c:pt idx="86">
                  <c:v>0.56271103197315542</c:v>
                </c:pt>
                <c:pt idx="87">
                  <c:v>0.54726622954898096</c:v>
                </c:pt>
                <c:pt idx="88">
                  <c:v>0.50262306206603813</c:v>
                </c:pt>
                <c:pt idx="89">
                  <c:v>0.45656820442007512</c:v>
                </c:pt>
                <c:pt idx="90">
                  <c:v>0.46639216727394023</c:v>
                </c:pt>
                <c:pt idx="91">
                  <c:v>0.47533407376728543</c:v>
                </c:pt>
                <c:pt idx="92">
                  <c:v>0.46058965478292463</c:v>
                </c:pt>
                <c:pt idx="93">
                  <c:v>0.41385757427839448</c:v>
                </c:pt>
                <c:pt idx="94">
                  <c:v>0.43866069799007046</c:v>
                </c:pt>
                <c:pt idx="95">
                  <c:v>0.4253788433388298</c:v>
                </c:pt>
                <c:pt idx="96">
                  <c:v>0.44198875219907824</c:v>
                </c:pt>
                <c:pt idx="97">
                  <c:v>0.46323147986217317</c:v>
                </c:pt>
                <c:pt idx="98">
                  <c:v>0.50854008161727604</c:v>
                </c:pt>
                <c:pt idx="99">
                  <c:v>0.50743586990940104</c:v>
                </c:pt>
                <c:pt idx="100">
                  <c:v>0.48192357040781186</c:v>
                </c:pt>
                <c:pt idx="101">
                  <c:v>0.53232512610715921</c:v>
                </c:pt>
                <c:pt idx="102">
                  <c:v>0.49158441648036566</c:v>
                </c:pt>
                <c:pt idx="103">
                  <c:v>0.46961881350808338</c:v>
                </c:pt>
                <c:pt idx="104">
                  <c:v>0.51222522661779502</c:v>
                </c:pt>
                <c:pt idx="105">
                  <c:v>0.46199340638296982</c:v>
                </c:pt>
                <c:pt idx="106">
                  <c:v>0.54991212832523406</c:v>
                </c:pt>
                <c:pt idx="107">
                  <c:v>0.49707299780228953</c:v>
                </c:pt>
                <c:pt idx="108">
                  <c:v>0.5049794738242851</c:v>
                </c:pt>
                <c:pt idx="109">
                  <c:v>0.54108929388892868</c:v>
                </c:pt>
                <c:pt idx="110">
                  <c:v>0.51240036495460917</c:v>
                </c:pt>
                <c:pt idx="111">
                  <c:v>0.58044626293402501</c:v>
                </c:pt>
                <c:pt idx="112">
                  <c:v>0.5429622798728243</c:v>
                </c:pt>
                <c:pt idx="113">
                  <c:v>0.52066095622192421</c:v>
                </c:pt>
                <c:pt idx="114">
                  <c:v>0.53481902416473115</c:v>
                </c:pt>
                <c:pt idx="115">
                  <c:v>0.52732131336428922</c:v>
                </c:pt>
                <c:pt idx="116">
                  <c:v>0.51851994738559104</c:v>
                </c:pt>
                <c:pt idx="117">
                  <c:v>0.5858583613864764</c:v>
                </c:pt>
                <c:pt idx="118">
                  <c:v>0.53499496822279424</c:v>
                </c:pt>
                <c:pt idx="119">
                  <c:v>0.55427431022237039</c:v>
                </c:pt>
                <c:pt idx="120">
                  <c:v>0.54431096721441674</c:v>
                </c:pt>
                <c:pt idx="121">
                  <c:v>0.55512903133338165</c:v>
                </c:pt>
                <c:pt idx="122">
                  <c:v>0.51877605208936417</c:v>
                </c:pt>
                <c:pt idx="123">
                  <c:v>0.53949560850730982</c:v>
                </c:pt>
                <c:pt idx="124">
                  <c:v>0.56265913659200728</c:v>
                </c:pt>
                <c:pt idx="125">
                  <c:v>0.52299185453877428</c:v>
                </c:pt>
                <c:pt idx="126">
                  <c:v>0.59319393814496502</c:v>
                </c:pt>
                <c:pt idx="127">
                  <c:v>0.48608936364692568</c:v>
                </c:pt>
                <c:pt idx="128">
                  <c:v>0.55207820243064254</c:v>
                </c:pt>
                <c:pt idx="129">
                  <c:v>0.53911088682847952</c:v>
                </c:pt>
                <c:pt idx="130">
                  <c:v>0.56235561819234892</c:v>
                </c:pt>
                <c:pt idx="131">
                  <c:v>0.50606613316666083</c:v>
                </c:pt>
                <c:pt idx="132">
                  <c:v>0.54809156432907502</c:v>
                </c:pt>
                <c:pt idx="133">
                  <c:v>0.51989463958394444</c:v>
                </c:pt>
                <c:pt idx="134">
                  <c:v>0.52157832195816578</c:v>
                </c:pt>
                <c:pt idx="135">
                  <c:v>0.49746908718960314</c:v>
                </c:pt>
                <c:pt idx="136">
                  <c:v>0.53576206919617786</c:v>
                </c:pt>
                <c:pt idx="137">
                  <c:v>0.54576103233121798</c:v>
                </c:pt>
                <c:pt idx="138">
                  <c:v>0.54710093706263008</c:v>
                </c:pt>
                <c:pt idx="139">
                  <c:v>0.54410001602812696</c:v>
                </c:pt>
                <c:pt idx="140">
                  <c:v>0.52621388454529638</c:v>
                </c:pt>
                <c:pt idx="141">
                  <c:v>0.53290658794537293</c:v>
                </c:pt>
                <c:pt idx="142">
                  <c:v>0.52813224320181273</c:v>
                </c:pt>
                <c:pt idx="143">
                  <c:v>0.5215998447789173</c:v>
                </c:pt>
                <c:pt idx="144">
                  <c:v>0.51204745925051598</c:v>
                </c:pt>
                <c:pt idx="145">
                  <c:v>0.55138676365740502</c:v>
                </c:pt>
                <c:pt idx="146">
                  <c:v>0.60426591427280474</c:v>
                </c:pt>
                <c:pt idx="147">
                  <c:v>0.53704120783706066</c:v>
                </c:pt>
                <c:pt idx="148">
                  <c:v>0.56011942342003818</c:v>
                </c:pt>
                <c:pt idx="149">
                  <c:v>0.54417331991409779</c:v>
                </c:pt>
                <c:pt idx="150">
                  <c:v>0.53212748323800696</c:v>
                </c:pt>
                <c:pt idx="151">
                  <c:v>0.55129953479738802</c:v>
                </c:pt>
                <c:pt idx="152">
                  <c:v>0.54092210716360278</c:v>
                </c:pt>
                <c:pt idx="153">
                  <c:v>0.51645496182867789</c:v>
                </c:pt>
                <c:pt idx="154">
                  <c:v>0.50668488016712265</c:v>
                </c:pt>
                <c:pt idx="155">
                  <c:v>0.5548331399356512</c:v>
                </c:pt>
                <c:pt idx="156">
                  <c:v>0.5483747918187919</c:v>
                </c:pt>
                <c:pt idx="157">
                  <c:v>0.52940783726270713</c:v>
                </c:pt>
                <c:pt idx="158">
                  <c:v>0.52413316125856801</c:v>
                </c:pt>
                <c:pt idx="159">
                  <c:v>0.51375064758593081</c:v>
                </c:pt>
                <c:pt idx="160">
                  <c:v>0.52911803024558746</c:v>
                </c:pt>
                <c:pt idx="161">
                  <c:v>0.5109118317092527</c:v>
                </c:pt>
                <c:pt idx="162">
                  <c:v>0.51698363316279083</c:v>
                </c:pt>
                <c:pt idx="163">
                  <c:v>0.50838456504952223</c:v>
                </c:pt>
                <c:pt idx="164">
                  <c:v>0.51432791137067224</c:v>
                </c:pt>
                <c:pt idx="165">
                  <c:v>0.46924877827349915</c:v>
                </c:pt>
                <c:pt idx="166">
                  <c:v>0.52370553539419129</c:v>
                </c:pt>
                <c:pt idx="167">
                  <c:v>0.51861690171488717</c:v>
                </c:pt>
                <c:pt idx="168">
                  <c:v>0.52186979953744894</c:v>
                </c:pt>
                <c:pt idx="169">
                  <c:v>0.54078047061570989</c:v>
                </c:pt>
                <c:pt idx="170">
                  <c:v>0.50067684008678159</c:v>
                </c:pt>
                <c:pt idx="171">
                  <c:v>0.49503289690781049</c:v>
                </c:pt>
                <c:pt idx="172">
                  <c:v>0.49570942407457941</c:v>
                </c:pt>
                <c:pt idx="173">
                  <c:v>0.49084317907195829</c:v>
                </c:pt>
                <c:pt idx="174">
                  <c:v>0.48927103372581721</c:v>
                </c:pt>
                <c:pt idx="175">
                  <c:v>0.52416973608614947</c:v>
                </c:pt>
                <c:pt idx="176">
                  <c:v>0.5028345190286071</c:v>
                </c:pt>
                <c:pt idx="177">
                  <c:v>0.48473199320988869</c:v>
                </c:pt>
                <c:pt idx="178">
                  <c:v>0.51877605208936628</c:v>
                </c:pt>
                <c:pt idx="179">
                  <c:v>0.46100266377782273</c:v>
                </c:pt>
                <c:pt idx="180">
                  <c:v>0.49175669924917859</c:v>
                </c:pt>
                <c:pt idx="181">
                  <c:v>0.5074530432445763</c:v>
                </c:pt>
                <c:pt idx="182">
                  <c:v>0.48770002374431215</c:v>
                </c:pt>
                <c:pt idx="183">
                  <c:v>0.46632287523595284</c:v>
                </c:pt>
                <c:pt idx="184">
                  <c:v>0.50342906313358304</c:v>
                </c:pt>
                <c:pt idx="185">
                  <c:v>0.47715993061096973</c:v>
                </c:pt>
                <c:pt idx="186">
                  <c:v>0.48638118955257087</c:v>
                </c:pt>
                <c:pt idx="187">
                  <c:v>0.48576212201383129</c:v>
                </c:pt>
                <c:pt idx="188">
                  <c:v>0.50745905087509535</c:v>
                </c:pt>
                <c:pt idx="189">
                  <c:v>0.50259884283471656</c:v>
                </c:pt>
                <c:pt idx="190">
                  <c:v>0.48928711103179473</c:v>
                </c:pt>
                <c:pt idx="191">
                  <c:v>0.48431607338262</c:v>
                </c:pt>
                <c:pt idx="192">
                  <c:v>0.4892410519537056</c:v>
                </c:pt>
                <c:pt idx="193">
                  <c:v>0.50693720830969746</c:v>
                </c:pt>
                <c:pt idx="194">
                  <c:v>0.44637293124230276</c:v>
                </c:pt>
                <c:pt idx="195">
                  <c:v>0.48718807264865971</c:v>
                </c:pt>
                <c:pt idx="196">
                  <c:v>0.45469876169764595</c:v>
                </c:pt>
                <c:pt idx="197">
                  <c:v>0.53725948854875294</c:v>
                </c:pt>
                <c:pt idx="198">
                  <c:v>0.49330237292550294</c:v>
                </c:pt>
                <c:pt idx="199">
                  <c:v>0.485271381525684</c:v>
                </c:pt>
                <c:pt idx="200">
                  <c:v>0.47043339852219834</c:v>
                </c:pt>
                <c:pt idx="201">
                  <c:v>0.52993370169565912</c:v>
                </c:pt>
                <c:pt idx="202">
                  <c:v>0.46293438735352643</c:v>
                </c:pt>
                <c:pt idx="203">
                  <c:v>0.47998518228849441</c:v>
                </c:pt>
                <c:pt idx="204">
                  <c:v>0.48270174755635692</c:v>
                </c:pt>
                <c:pt idx="205">
                  <c:v>0.48510236409721558</c:v>
                </c:pt>
                <c:pt idx="206">
                  <c:v>0.49509855936515518</c:v>
                </c:pt>
                <c:pt idx="207">
                  <c:v>0.47033174602080258</c:v>
                </c:pt>
                <c:pt idx="208">
                  <c:v>0.49970714824658719</c:v>
                </c:pt>
                <c:pt idx="209">
                  <c:v>0.4498596461574863</c:v>
                </c:pt>
                <c:pt idx="210">
                  <c:v>0.47551272443940001</c:v>
                </c:pt>
                <c:pt idx="211">
                  <c:v>0.45697467013464449</c:v>
                </c:pt>
                <c:pt idx="212">
                  <c:v>0.4921941349895772</c:v>
                </c:pt>
                <c:pt idx="213">
                  <c:v>0.48043600819832127</c:v>
                </c:pt>
                <c:pt idx="214">
                  <c:v>0.47155127615443082</c:v>
                </c:pt>
                <c:pt idx="215">
                  <c:v>0.50576166662335609</c:v>
                </c:pt>
                <c:pt idx="216">
                  <c:v>0.48217840646296911</c:v>
                </c:pt>
                <c:pt idx="217">
                  <c:v>0.46439926448417912</c:v>
                </c:pt>
                <c:pt idx="218">
                  <c:v>0.43171262777227809</c:v>
                </c:pt>
                <c:pt idx="219">
                  <c:v>0.48457975016238253</c:v>
                </c:pt>
                <c:pt idx="220">
                  <c:v>0.43856154466475511</c:v>
                </c:pt>
                <c:pt idx="221">
                  <c:v>0.48240621169679615</c:v>
                </c:pt>
                <c:pt idx="222">
                  <c:v>0.46472557815342536</c:v>
                </c:pt>
                <c:pt idx="223">
                  <c:v>0.45995440649889807</c:v>
                </c:pt>
                <c:pt idx="224">
                  <c:v>0.4762347656808984</c:v>
                </c:pt>
                <c:pt idx="225">
                  <c:v>0.50909959255687243</c:v>
                </c:pt>
                <c:pt idx="226">
                  <c:v>0.43708528517541179</c:v>
                </c:pt>
                <c:pt idx="227">
                  <c:v>0.44270813232044409</c:v>
                </c:pt>
                <c:pt idx="228">
                  <c:v>0.41569554634463773</c:v>
                </c:pt>
                <c:pt idx="229">
                  <c:v>0.45025604777272282</c:v>
                </c:pt>
                <c:pt idx="230">
                  <c:v>0.42654840640776381</c:v>
                </c:pt>
                <c:pt idx="231">
                  <c:v>0.50523780862045564</c:v>
                </c:pt>
                <c:pt idx="232">
                  <c:v>0.46685780439214014</c:v>
                </c:pt>
                <c:pt idx="233">
                  <c:v>0.45021446617477168</c:v>
                </c:pt>
                <c:pt idx="234">
                  <c:v>0.46237482523340218</c:v>
                </c:pt>
                <c:pt idx="235">
                  <c:v>0.47545146109067954</c:v>
                </c:pt>
                <c:pt idx="236">
                  <c:v>0.51203493236557152</c:v>
                </c:pt>
                <c:pt idx="237">
                  <c:v>0.45864439115694083</c:v>
                </c:pt>
                <c:pt idx="238">
                  <c:v>0.47898830301600209</c:v>
                </c:pt>
                <c:pt idx="239">
                  <c:v>0.373501247646988</c:v>
                </c:pt>
                <c:pt idx="240">
                  <c:v>0.44410780742435046</c:v>
                </c:pt>
              </c:numCache>
            </c:numRef>
          </c:val>
          <c:smooth val="0"/>
          <c:extLst>
            <c:ext xmlns:c16="http://schemas.microsoft.com/office/drawing/2014/chart" uri="{C3380CC4-5D6E-409C-BE32-E72D297353CC}">
              <c16:uniqueId val="{00000005-5EF1-45CC-9A3B-1B6629CA7306}"/>
            </c:ext>
          </c:extLst>
        </c:ser>
        <c:dLbls>
          <c:showLegendKey val="0"/>
          <c:showVal val="0"/>
          <c:showCatName val="0"/>
          <c:showSerName val="0"/>
          <c:showPercent val="0"/>
          <c:showBubbleSize val="0"/>
        </c:dLbls>
        <c:marker val="1"/>
        <c:smooth val="0"/>
        <c:axId val="975197712"/>
        <c:axId val="975202032"/>
      </c:lineChart>
      <c:dateAx>
        <c:axId val="975203472"/>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75198672"/>
        <c:crosses val="autoZero"/>
        <c:auto val="1"/>
        <c:lblOffset val="100"/>
        <c:baseTimeUnit val="days"/>
      </c:dateAx>
      <c:valAx>
        <c:axId val="97519867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75203472"/>
        <c:crosses val="autoZero"/>
        <c:crossBetween val="between"/>
      </c:valAx>
      <c:valAx>
        <c:axId val="975202032"/>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75197712"/>
        <c:crosses val="max"/>
        <c:crossBetween val="between"/>
      </c:valAx>
      <c:dateAx>
        <c:axId val="975197712"/>
        <c:scaling>
          <c:orientation val="minMax"/>
        </c:scaling>
        <c:delete val="1"/>
        <c:axPos val="b"/>
        <c:numFmt formatCode="m/d/yyyy" sourceLinked="1"/>
        <c:majorTickMark val="out"/>
        <c:minorTickMark val="none"/>
        <c:tickLblPos val="nextTo"/>
        <c:crossAx val="975202032"/>
        <c:crosses val="autoZero"/>
        <c:auto val="1"/>
        <c:lblOffset val="100"/>
        <c:baseTimeUnit val="days"/>
      </c:date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9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Rn(t) for adjusted cumulative v2/v1</a:t>
            </a:r>
            <a:r>
              <a:rPr lang="en-US" baseline="0"/>
              <a:t> showing dose 2 has higher mortality than dose 1. That is inconsistent with "safe vaccine." </a:t>
            </a:r>
            <a:r>
              <a:rPr lang="en-US" b="1" baseline="0"/>
              <a:t>The shape of the curve rules out both types of HVE selection bias effects</a:t>
            </a:r>
            <a:r>
              <a:rPr lang="en-US" baseline="0"/>
              <a:t>. Czech data. All ages. Cohorts fixed ISO data 2021-24.</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8"/>
          <c:order val="8"/>
          <c:tx>
            <c:strRef>
              <c:f>'anal-2021-13'!$BS$8</c:f>
              <c:strCache>
                <c:ptCount val="1"/>
                <c:pt idx="0">
                  <c:v>Rn  v2/v1</c:v>
                </c:pt>
              </c:strCache>
            </c:strRef>
          </c:tx>
          <c:spPr>
            <a:ln w="28575" cap="rnd">
              <a:solidFill>
                <a:schemeClr val="accent3">
                  <a:lumMod val="60000"/>
                </a:schemeClr>
              </a:solidFill>
              <a:round/>
            </a:ln>
            <a:effectLst/>
          </c:spPr>
          <c:marker>
            <c:symbol val="none"/>
          </c:marker>
          <c:cat>
            <c:numRef>
              <c:f>'anal-2021-13'!$AJ$9:$AJ$166</c:f>
              <c:numCache>
                <c:formatCode>m/d/yyyy</c:formatCode>
                <c:ptCount val="158"/>
                <c:pt idx="0">
                  <c:v>44305</c:v>
                </c:pt>
                <c:pt idx="1">
                  <c:v>44312</c:v>
                </c:pt>
                <c:pt idx="2">
                  <c:v>44319</c:v>
                </c:pt>
                <c:pt idx="3">
                  <c:v>44326</c:v>
                </c:pt>
                <c:pt idx="4">
                  <c:v>44333</c:v>
                </c:pt>
                <c:pt idx="5">
                  <c:v>44340</c:v>
                </c:pt>
                <c:pt idx="6">
                  <c:v>44347</c:v>
                </c:pt>
                <c:pt idx="7">
                  <c:v>44354</c:v>
                </c:pt>
                <c:pt idx="8">
                  <c:v>44361</c:v>
                </c:pt>
                <c:pt idx="9">
                  <c:v>44368</c:v>
                </c:pt>
                <c:pt idx="10">
                  <c:v>44375</c:v>
                </c:pt>
                <c:pt idx="11">
                  <c:v>44382</c:v>
                </c:pt>
                <c:pt idx="12">
                  <c:v>44389</c:v>
                </c:pt>
                <c:pt idx="13">
                  <c:v>44396</c:v>
                </c:pt>
                <c:pt idx="14">
                  <c:v>44403</c:v>
                </c:pt>
                <c:pt idx="15">
                  <c:v>44410</c:v>
                </c:pt>
                <c:pt idx="16">
                  <c:v>44417</c:v>
                </c:pt>
                <c:pt idx="17">
                  <c:v>44424</c:v>
                </c:pt>
                <c:pt idx="18">
                  <c:v>44431</c:v>
                </c:pt>
                <c:pt idx="19">
                  <c:v>44438</c:v>
                </c:pt>
                <c:pt idx="20">
                  <c:v>44445</c:v>
                </c:pt>
                <c:pt idx="21">
                  <c:v>44452</c:v>
                </c:pt>
                <c:pt idx="22">
                  <c:v>44459</c:v>
                </c:pt>
                <c:pt idx="23">
                  <c:v>44466</c:v>
                </c:pt>
                <c:pt idx="24">
                  <c:v>44473</c:v>
                </c:pt>
                <c:pt idx="25">
                  <c:v>44480</c:v>
                </c:pt>
                <c:pt idx="26">
                  <c:v>44487</c:v>
                </c:pt>
                <c:pt idx="27">
                  <c:v>44494</c:v>
                </c:pt>
                <c:pt idx="28">
                  <c:v>44501</c:v>
                </c:pt>
                <c:pt idx="29">
                  <c:v>44508</c:v>
                </c:pt>
                <c:pt idx="30">
                  <c:v>44515</c:v>
                </c:pt>
                <c:pt idx="31">
                  <c:v>44522</c:v>
                </c:pt>
                <c:pt idx="32">
                  <c:v>44529</c:v>
                </c:pt>
                <c:pt idx="33">
                  <c:v>44536</c:v>
                </c:pt>
                <c:pt idx="34">
                  <c:v>44543</c:v>
                </c:pt>
                <c:pt idx="35">
                  <c:v>44550</c:v>
                </c:pt>
                <c:pt idx="36">
                  <c:v>44557</c:v>
                </c:pt>
                <c:pt idx="37">
                  <c:v>44564</c:v>
                </c:pt>
                <c:pt idx="38">
                  <c:v>44571</c:v>
                </c:pt>
                <c:pt idx="39">
                  <c:v>44578</c:v>
                </c:pt>
                <c:pt idx="40">
                  <c:v>44585</c:v>
                </c:pt>
                <c:pt idx="41">
                  <c:v>44592</c:v>
                </c:pt>
                <c:pt idx="42">
                  <c:v>44599</c:v>
                </c:pt>
                <c:pt idx="43">
                  <c:v>44606</c:v>
                </c:pt>
                <c:pt idx="44">
                  <c:v>44613</c:v>
                </c:pt>
                <c:pt idx="45">
                  <c:v>44620</c:v>
                </c:pt>
                <c:pt idx="46">
                  <c:v>44627</c:v>
                </c:pt>
                <c:pt idx="47">
                  <c:v>44634</c:v>
                </c:pt>
                <c:pt idx="48">
                  <c:v>44641</c:v>
                </c:pt>
                <c:pt idx="49">
                  <c:v>44648</c:v>
                </c:pt>
                <c:pt idx="50">
                  <c:v>44655</c:v>
                </c:pt>
                <c:pt idx="51">
                  <c:v>44662</c:v>
                </c:pt>
                <c:pt idx="52">
                  <c:v>44669</c:v>
                </c:pt>
                <c:pt idx="53">
                  <c:v>44676</c:v>
                </c:pt>
                <c:pt idx="54">
                  <c:v>44683</c:v>
                </c:pt>
                <c:pt idx="55">
                  <c:v>44690</c:v>
                </c:pt>
                <c:pt idx="56">
                  <c:v>44697</c:v>
                </c:pt>
                <c:pt idx="57">
                  <c:v>44704</c:v>
                </c:pt>
                <c:pt idx="58">
                  <c:v>44711</c:v>
                </c:pt>
                <c:pt idx="59">
                  <c:v>44718</c:v>
                </c:pt>
                <c:pt idx="60">
                  <c:v>44725</c:v>
                </c:pt>
                <c:pt idx="61">
                  <c:v>44732</c:v>
                </c:pt>
                <c:pt idx="62">
                  <c:v>44739</c:v>
                </c:pt>
                <c:pt idx="63">
                  <c:v>44746</c:v>
                </c:pt>
                <c:pt idx="64">
                  <c:v>44753</c:v>
                </c:pt>
                <c:pt idx="65">
                  <c:v>44760</c:v>
                </c:pt>
                <c:pt idx="66">
                  <c:v>44767</c:v>
                </c:pt>
                <c:pt idx="67">
                  <c:v>44774</c:v>
                </c:pt>
                <c:pt idx="68">
                  <c:v>44781</c:v>
                </c:pt>
                <c:pt idx="69">
                  <c:v>44788</c:v>
                </c:pt>
                <c:pt idx="70">
                  <c:v>44795</c:v>
                </c:pt>
                <c:pt idx="71">
                  <c:v>44802</c:v>
                </c:pt>
                <c:pt idx="72">
                  <c:v>44809</c:v>
                </c:pt>
                <c:pt idx="73">
                  <c:v>44816</c:v>
                </c:pt>
                <c:pt idx="74">
                  <c:v>44823</c:v>
                </c:pt>
                <c:pt idx="75">
                  <c:v>44830</c:v>
                </c:pt>
                <c:pt idx="76">
                  <c:v>44837</c:v>
                </c:pt>
                <c:pt idx="77">
                  <c:v>44844</c:v>
                </c:pt>
                <c:pt idx="78">
                  <c:v>44851</c:v>
                </c:pt>
                <c:pt idx="79">
                  <c:v>44858</c:v>
                </c:pt>
                <c:pt idx="80">
                  <c:v>44865</c:v>
                </c:pt>
                <c:pt idx="81">
                  <c:v>44872</c:v>
                </c:pt>
                <c:pt idx="82">
                  <c:v>44879</c:v>
                </c:pt>
                <c:pt idx="83">
                  <c:v>44886</c:v>
                </c:pt>
                <c:pt idx="84">
                  <c:v>44893</c:v>
                </c:pt>
                <c:pt idx="85">
                  <c:v>44900</c:v>
                </c:pt>
                <c:pt idx="86">
                  <c:v>44907</c:v>
                </c:pt>
                <c:pt idx="87">
                  <c:v>44914</c:v>
                </c:pt>
                <c:pt idx="88">
                  <c:v>44921</c:v>
                </c:pt>
                <c:pt idx="89">
                  <c:v>44928</c:v>
                </c:pt>
                <c:pt idx="90">
                  <c:v>44935</c:v>
                </c:pt>
                <c:pt idx="91">
                  <c:v>44942</c:v>
                </c:pt>
                <c:pt idx="92">
                  <c:v>44949</c:v>
                </c:pt>
                <c:pt idx="93">
                  <c:v>44956</c:v>
                </c:pt>
                <c:pt idx="94">
                  <c:v>44963</c:v>
                </c:pt>
                <c:pt idx="95">
                  <c:v>44970</c:v>
                </c:pt>
                <c:pt idx="96">
                  <c:v>44977</c:v>
                </c:pt>
                <c:pt idx="97">
                  <c:v>44984</c:v>
                </c:pt>
                <c:pt idx="98">
                  <c:v>44991</c:v>
                </c:pt>
                <c:pt idx="99">
                  <c:v>44998</c:v>
                </c:pt>
                <c:pt idx="100">
                  <c:v>45005</c:v>
                </c:pt>
                <c:pt idx="101">
                  <c:v>45012</c:v>
                </c:pt>
                <c:pt idx="102">
                  <c:v>45019</c:v>
                </c:pt>
                <c:pt idx="103">
                  <c:v>45026</c:v>
                </c:pt>
                <c:pt idx="104">
                  <c:v>45033</c:v>
                </c:pt>
                <c:pt idx="105">
                  <c:v>45040</c:v>
                </c:pt>
                <c:pt idx="106">
                  <c:v>45047</c:v>
                </c:pt>
                <c:pt idx="107">
                  <c:v>45054</c:v>
                </c:pt>
                <c:pt idx="108">
                  <c:v>45061</c:v>
                </c:pt>
                <c:pt idx="109">
                  <c:v>45068</c:v>
                </c:pt>
                <c:pt idx="110">
                  <c:v>45075</c:v>
                </c:pt>
                <c:pt idx="111">
                  <c:v>45082</c:v>
                </c:pt>
                <c:pt idx="112">
                  <c:v>45089</c:v>
                </c:pt>
                <c:pt idx="113">
                  <c:v>45096</c:v>
                </c:pt>
                <c:pt idx="114">
                  <c:v>45103</c:v>
                </c:pt>
                <c:pt idx="115">
                  <c:v>45110</c:v>
                </c:pt>
                <c:pt idx="116">
                  <c:v>45117</c:v>
                </c:pt>
                <c:pt idx="117">
                  <c:v>45124</c:v>
                </c:pt>
                <c:pt idx="118">
                  <c:v>45131</c:v>
                </c:pt>
                <c:pt idx="119">
                  <c:v>45138</c:v>
                </c:pt>
                <c:pt idx="120">
                  <c:v>45145</c:v>
                </c:pt>
                <c:pt idx="121">
                  <c:v>45152</c:v>
                </c:pt>
                <c:pt idx="122">
                  <c:v>45159</c:v>
                </c:pt>
                <c:pt idx="123">
                  <c:v>45166</c:v>
                </c:pt>
                <c:pt idx="124">
                  <c:v>45173</c:v>
                </c:pt>
                <c:pt idx="125">
                  <c:v>45180</c:v>
                </c:pt>
                <c:pt idx="126">
                  <c:v>45187</c:v>
                </c:pt>
                <c:pt idx="127">
                  <c:v>45194</c:v>
                </c:pt>
                <c:pt idx="128">
                  <c:v>45201</c:v>
                </c:pt>
                <c:pt idx="129">
                  <c:v>45208</c:v>
                </c:pt>
                <c:pt idx="130">
                  <c:v>45215</c:v>
                </c:pt>
                <c:pt idx="131">
                  <c:v>45222</c:v>
                </c:pt>
                <c:pt idx="132">
                  <c:v>45229</c:v>
                </c:pt>
                <c:pt idx="133">
                  <c:v>45236</c:v>
                </c:pt>
                <c:pt idx="134">
                  <c:v>45243</c:v>
                </c:pt>
                <c:pt idx="135">
                  <c:v>45250</c:v>
                </c:pt>
                <c:pt idx="136">
                  <c:v>45257</c:v>
                </c:pt>
                <c:pt idx="137">
                  <c:v>45264</c:v>
                </c:pt>
                <c:pt idx="138">
                  <c:v>45271</c:v>
                </c:pt>
                <c:pt idx="139">
                  <c:v>45278</c:v>
                </c:pt>
                <c:pt idx="140">
                  <c:v>45285</c:v>
                </c:pt>
                <c:pt idx="141">
                  <c:v>45292</c:v>
                </c:pt>
                <c:pt idx="142">
                  <c:v>45299</c:v>
                </c:pt>
                <c:pt idx="143">
                  <c:v>45306</c:v>
                </c:pt>
                <c:pt idx="144">
                  <c:v>45313</c:v>
                </c:pt>
                <c:pt idx="145">
                  <c:v>45320</c:v>
                </c:pt>
                <c:pt idx="146">
                  <c:v>45327</c:v>
                </c:pt>
                <c:pt idx="147">
                  <c:v>45334</c:v>
                </c:pt>
                <c:pt idx="148">
                  <c:v>45341</c:v>
                </c:pt>
                <c:pt idx="149">
                  <c:v>45348</c:v>
                </c:pt>
                <c:pt idx="150">
                  <c:v>45355</c:v>
                </c:pt>
                <c:pt idx="151">
                  <c:v>45362</c:v>
                </c:pt>
                <c:pt idx="152">
                  <c:v>45369</c:v>
                </c:pt>
                <c:pt idx="153">
                  <c:v>45376</c:v>
                </c:pt>
                <c:pt idx="154">
                  <c:v>45383</c:v>
                </c:pt>
                <c:pt idx="155">
                  <c:v>45390</c:v>
                </c:pt>
                <c:pt idx="156">
                  <c:v>45397</c:v>
                </c:pt>
                <c:pt idx="157">
                  <c:v>45404</c:v>
                </c:pt>
              </c:numCache>
            </c:numRef>
          </c:cat>
          <c:val>
            <c:numRef>
              <c:f>'anal-2021-13'!$BS$9:$BS$166</c:f>
              <c:numCache>
                <c:formatCode>General</c:formatCode>
                <c:ptCount val="158"/>
                <c:pt idx="0">
                  <c:v>0.91789021226377965</c:v>
                </c:pt>
                <c:pt idx="1">
                  <c:v>0.93333188420701196</c:v>
                </c:pt>
                <c:pt idx="2">
                  <c:v>0.98760617679231333</c:v>
                </c:pt>
                <c:pt idx="3">
                  <c:v>1</c:v>
                </c:pt>
                <c:pt idx="4">
                  <c:v>1.0370754130717883</c:v>
                </c:pt>
                <c:pt idx="5">
                  <c:v>1.0311455950757129</c:v>
                </c:pt>
                <c:pt idx="6">
                  <c:v>1.0426096512122014</c:v>
                </c:pt>
                <c:pt idx="7">
                  <c:v>1.0668081467283581</c:v>
                </c:pt>
                <c:pt idx="8">
                  <c:v>1.0799615720402325</c:v>
                </c:pt>
                <c:pt idx="9">
                  <c:v>1.1084331485051409</c:v>
                </c:pt>
                <c:pt idx="10">
                  <c:v>1.1107839265663326</c:v>
                </c:pt>
                <c:pt idx="11">
                  <c:v>1.1206456583680122</c:v>
                </c:pt>
                <c:pt idx="12">
                  <c:v>1.1154107516767044</c:v>
                </c:pt>
                <c:pt idx="13">
                  <c:v>1.110088449177824</c:v>
                </c:pt>
                <c:pt idx="14">
                  <c:v>1.1137541736596506</c:v>
                </c:pt>
                <c:pt idx="15">
                  <c:v>1.1040460663512468</c:v>
                </c:pt>
                <c:pt idx="16">
                  <c:v>1.1020770445542225</c:v>
                </c:pt>
                <c:pt idx="17">
                  <c:v>1.1017762103903148</c:v>
                </c:pt>
                <c:pt idx="18">
                  <c:v>1.1069971661445979</c:v>
                </c:pt>
                <c:pt idx="19">
                  <c:v>1.1041622223260441</c:v>
                </c:pt>
                <c:pt idx="20">
                  <c:v>1.1095733991877663</c:v>
                </c:pt>
                <c:pt idx="21">
                  <c:v>1.107681803197448</c:v>
                </c:pt>
                <c:pt idx="22">
                  <c:v>1.1114663555617912</c:v>
                </c:pt>
                <c:pt idx="23">
                  <c:v>1.116778548750976</c:v>
                </c:pt>
                <c:pt idx="24">
                  <c:v>1.1179585263107867</c:v>
                </c:pt>
                <c:pt idx="25">
                  <c:v>1.1220677308176292</c:v>
                </c:pt>
                <c:pt idx="26">
                  <c:v>1.1244933268888728</c:v>
                </c:pt>
                <c:pt idx="27">
                  <c:v>1.1319520094733884</c:v>
                </c:pt>
                <c:pt idx="28">
                  <c:v>1.1372190284898356</c:v>
                </c:pt>
                <c:pt idx="29">
                  <c:v>1.1357262305478724</c:v>
                </c:pt>
                <c:pt idx="30">
                  <c:v>1.1399694280654957</c:v>
                </c:pt>
                <c:pt idx="31">
                  <c:v>1.1336620200776006</c:v>
                </c:pt>
                <c:pt idx="32">
                  <c:v>1.1267787588224025</c:v>
                </c:pt>
                <c:pt idx="33">
                  <c:v>1.1280868519330112</c:v>
                </c:pt>
                <c:pt idx="34">
                  <c:v>1.1275314590956362</c:v>
                </c:pt>
                <c:pt idx="35">
                  <c:v>1.1277444836156896</c:v>
                </c:pt>
                <c:pt idx="36">
                  <c:v>1.1277361691499299</c:v>
                </c:pt>
                <c:pt idx="37">
                  <c:v>1.1261377092595672</c:v>
                </c:pt>
                <c:pt idx="38">
                  <c:v>1.1260466026943814</c:v>
                </c:pt>
                <c:pt idx="39">
                  <c:v>1.1231099169120011</c:v>
                </c:pt>
                <c:pt idx="40">
                  <c:v>1.1236672593358992</c:v>
                </c:pt>
                <c:pt idx="41">
                  <c:v>1.1258667925743466</c:v>
                </c:pt>
                <c:pt idx="42">
                  <c:v>1.1279142230704324</c:v>
                </c:pt>
                <c:pt idx="43">
                  <c:v>1.1300223983946716</c:v>
                </c:pt>
                <c:pt idx="44">
                  <c:v>1.1333193402325623</c:v>
                </c:pt>
                <c:pt idx="45">
                  <c:v>1.1346195902761447</c:v>
                </c:pt>
                <c:pt idx="46">
                  <c:v>1.136986504512798</c:v>
                </c:pt>
                <c:pt idx="47">
                  <c:v>1.141301817486672</c:v>
                </c:pt>
                <c:pt idx="48">
                  <c:v>1.1429681440424686</c:v>
                </c:pt>
                <c:pt idx="49">
                  <c:v>1.1432646674399869</c:v>
                </c:pt>
                <c:pt idx="50">
                  <c:v>1.1468932660605389</c:v>
                </c:pt>
                <c:pt idx="51">
                  <c:v>1.1478510496114511</c:v>
                </c:pt>
                <c:pt idx="52">
                  <c:v>1.1483556954377878</c:v>
                </c:pt>
                <c:pt idx="53">
                  <c:v>1.1498442048809516</c:v>
                </c:pt>
                <c:pt idx="54">
                  <c:v>1.1511192420026988</c:v>
                </c:pt>
                <c:pt idx="55">
                  <c:v>1.150431092335471</c:v>
                </c:pt>
                <c:pt idx="56">
                  <c:v>1.1530384012225487</c:v>
                </c:pt>
                <c:pt idx="57">
                  <c:v>1.1521933904461206</c:v>
                </c:pt>
                <c:pt idx="58">
                  <c:v>1.1537280290803267</c:v>
                </c:pt>
                <c:pt idx="59">
                  <c:v>1.153220027247372</c:v>
                </c:pt>
                <c:pt idx="60">
                  <c:v>1.1536656736442268</c:v>
                </c:pt>
                <c:pt idx="61">
                  <c:v>1.1524475297835504</c:v>
                </c:pt>
                <c:pt idx="62">
                  <c:v>1.1515703276190836</c:v>
                </c:pt>
                <c:pt idx="63">
                  <c:v>1.1527201531452769</c:v>
                </c:pt>
                <c:pt idx="64">
                  <c:v>1.1540943014566809</c:v>
                </c:pt>
                <c:pt idx="65">
                  <c:v>1.1556984995928008</c:v>
                </c:pt>
                <c:pt idx="66">
                  <c:v>1.1562123097713497</c:v>
                </c:pt>
                <c:pt idx="67">
                  <c:v>1.1581666620403033</c:v>
                </c:pt>
                <c:pt idx="68">
                  <c:v>1.1583695232461844</c:v>
                </c:pt>
                <c:pt idx="69">
                  <c:v>1.1589053112949599</c:v>
                </c:pt>
                <c:pt idx="70">
                  <c:v>1.1591953408494113</c:v>
                </c:pt>
                <c:pt idx="71">
                  <c:v>1.1612023562581146</c:v>
                </c:pt>
                <c:pt idx="72">
                  <c:v>1.1622037914866412</c:v>
                </c:pt>
                <c:pt idx="73">
                  <c:v>1.1627336752843576</c:v>
                </c:pt>
                <c:pt idx="74">
                  <c:v>1.1652324954213875</c:v>
                </c:pt>
                <c:pt idx="75">
                  <c:v>1.1646172106383677</c:v>
                </c:pt>
                <c:pt idx="76">
                  <c:v>1.1647564390008516</c:v>
                </c:pt>
                <c:pt idx="77">
                  <c:v>1.1661342744746819</c:v>
                </c:pt>
                <c:pt idx="78">
                  <c:v>1.166405189026182</c:v>
                </c:pt>
                <c:pt idx="79">
                  <c:v>1.167748244305143</c:v>
                </c:pt>
                <c:pt idx="80">
                  <c:v>1.1677255924277608</c:v>
                </c:pt>
                <c:pt idx="81">
                  <c:v>1.166485560183661</c:v>
                </c:pt>
                <c:pt idx="82">
                  <c:v>1.1649652890712072</c:v>
                </c:pt>
                <c:pt idx="83">
                  <c:v>1.1668115677602686</c:v>
                </c:pt>
                <c:pt idx="84">
                  <c:v>1.1685260512694977</c:v>
                </c:pt>
                <c:pt idx="85">
                  <c:v>1.1699599325106713</c:v>
                </c:pt>
                <c:pt idx="86">
                  <c:v>1.170595537077046</c:v>
                </c:pt>
                <c:pt idx="87">
                  <c:v>1.1729906159741885</c:v>
                </c:pt>
                <c:pt idx="88">
                  <c:v>1.174869268725665</c:v>
                </c:pt>
                <c:pt idx="89">
                  <c:v>1.1755385496801372</c:v>
                </c:pt>
                <c:pt idx="90">
                  <c:v>1.1764866522238073</c:v>
                </c:pt>
                <c:pt idx="91">
                  <c:v>1.1764124131283638</c:v>
                </c:pt>
                <c:pt idx="92">
                  <c:v>1.1775311941413598</c:v>
                </c:pt>
                <c:pt idx="93">
                  <c:v>1.1770562017636983</c:v>
                </c:pt>
                <c:pt idx="94">
                  <c:v>1.1787625938112296</c:v>
                </c:pt>
                <c:pt idx="95">
                  <c:v>1.1792140964267495</c:v>
                </c:pt>
                <c:pt idx="96">
                  <c:v>1.1802007053001362</c:v>
                </c:pt>
                <c:pt idx="97">
                  <c:v>1.1798572736044566</c:v>
                </c:pt>
                <c:pt idx="98">
                  <c:v>1.1808317565744457</c:v>
                </c:pt>
                <c:pt idx="99">
                  <c:v>1.1825596018926865</c:v>
                </c:pt>
                <c:pt idx="100">
                  <c:v>1.1835637335251508</c:v>
                </c:pt>
                <c:pt idx="101">
                  <c:v>1.1846773505705568</c:v>
                </c:pt>
                <c:pt idx="102">
                  <c:v>1.1861440968302737</c:v>
                </c:pt>
                <c:pt idx="103">
                  <c:v>1.1865950897683766</c:v>
                </c:pt>
                <c:pt idx="104">
                  <c:v>1.1872927422807216</c:v>
                </c:pt>
                <c:pt idx="105">
                  <c:v>1.1889391493566457</c:v>
                </c:pt>
                <c:pt idx="106">
                  <c:v>1.1893370945742667</c:v>
                </c:pt>
                <c:pt idx="107">
                  <c:v>1.1906055629476322</c:v>
                </c:pt>
                <c:pt idx="108">
                  <c:v>1.1916435125426454</c:v>
                </c:pt>
                <c:pt idx="109">
                  <c:v>1.1916964629349731</c:v>
                </c:pt>
                <c:pt idx="110">
                  <c:v>1.1912342961279965</c:v>
                </c:pt>
                <c:pt idx="111">
                  <c:v>1.1922744622702628</c:v>
                </c:pt>
                <c:pt idx="112">
                  <c:v>1.1932238810635012</c:v>
                </c:pt>
                <c:pt idx="113">
                  <c:v>1.1945382880914395</c:v>
                </c:pt>
                <c:pt idx="114">
                  <c:v>1.1941556189591847</c:v>
                </c:pt>
                <c:pt idx="115">
                  <c:v>1.1949174913963172</c:v>
                </c:pt>
                <c:pt idx="116">
                  <c:v>1.1960097309896478</c:v>
                </c:pt>
                <c:pt idx="117">
                  <c:v>1.1969215989642941</c:v>
                </c:pt>
                <c:pt idx="118">
                  <c:v>1.1978389303394392</c:v>
                </c:pt>
                <c:pt idx="119">
                  <c:v>1.1981440833789661</c:v>
                </c:pt>
                <c:pt idx="120">
                  <c:v>1.1988417136437703</c:v>
                </c:pt>
                <c:pt idx="121">
                  <c:v>1.2012706860095834</c:v>
                </c:pt>
                <c:pt idx="122">
                  <c:v>1.2015791853924247</c:v>
                </c:pt>
                <c:pt idx="123">
                  <c:v>1.2021881070089357</c:v>
                </c:pt>
                <c:pt idx="124">
                  <c:v>1.2027070768172685</c:v>
                </c:pt>
                <c:pt idx="125">
                  <c:v>1.2033305841949105</c:v>
                </c:pt>
                <c:pt idx="126">
                  <c:v>1.2037458417354034</c:v>
                </c:pt>
                <c:pt idx="127">
                  <c:v>1.2041557870001443</c:v>
                </c:pt>
                <c:pt idx="128">
                  <c:v>1.2049585754169521</c:v>
                </c:pt>
                <c:pt idx="129">
                  <c:v>1.2057721438096665</c:v>
                </c:pt>
                <c:pt idx="130">
                  <c:v>1.2063775456514814</c:v>
                </c:pt>
                <c:pt idx="131">
                  <c:v>1.2078536162901978</c:v>
                </c:pt>
                <c:pt idx="132">
                  <c:v>1.2091677551510709</c:v>
                </c:pt>
                <c:pt idx="133">
                  <c:v>1.2100497753652495</c:v>
                </c:pt>
                <c:pt idx="134">
                  <c:v>1.2107368489290142</c:v>
                </c:pt>
                <c:pt idx="135">
                  <c:v>1.2113570676244869</c:v>
                </c:pt>
                <c:pt idx="136">
                  <c:v>1.213005975722415</c:v>
                </c:pt>
                <c:pt idx="137">
                  <c:v>1.2151970804313172</c:v>
                </c:pt>
                <c:pt idx="138">
                  <c:v>1.2163003491908131</c:v>
                </c:pt>
                <c:pt idx="139">
                  <c:v>1.2174330848195574</c:v>
                </c:pt>
                <c:pt idx="140">
                  <c:v>1.2191380119037236</c:v>
                </c:pt>
                <c:pt idx="141">
                  <c:v>1.2196035834616865</c:v>
                </c:pt>
                <c:pt idx="142">
                  <c:v>1.2207511834007301</c:v>
                </c:pt>
                <c:pt idx="143">
                  <c:v>1.2213604230532755</c:v>
                </c:pt>
                <c:pt idx="144">
                  <c:v>1.2219840420661787</c:v>
                </c:pt>
                <c:pt idx="145">
                  <c:v>1.2224774543110775</c:v>
                </c:pt>
                <c:pt idx="146">
                  <c:v>1.2238454545521762</c:v>
                </c:pt>
                <c:pt idx="147">
                  <c:v>1.2255552222955586</c:v>
                </c:pt>
                <c:pt idx="148">
                  <c:v>1.2266246106022467</c:v>
                </c:pt>
                <c:pt idx="149">
                  <c:v>1.2273476283372431</c:v>
                </c:pt>
                <c:pt idx="150">
                  <c:v>1.2274027512346848</c:v>
                </c:pt>
                <c:pt idx="151">
                  <c:v>1.228563042916194</c:v>
                </c:pt>
                <c:pt idx="152">
                  <c:v>1.2296750342713778</c:v>
                </c:pt>
                <c:pt idx="153">
                  <c:v>1.2309324554198182</c:v>
                </c:pt>
                <c:pt idx="154">
                  <c:v>1.232535623002154</c:v>
                </c:pt>
                <c:pt idx="155">
                  <c:v>1.2335081436844797</c:v>
                </c:pt>
                <c:pt idx="156">
                  <c:v>1.2348883386196716</c:v>
                </c:pt>
                <c:pt idx="157">
                  <c:v>1.2357899860757184</c:v>
                </c:pt>
              </c:numCache>
            </c:numRef>
          </c:val>
          <c:smooth val="0"/>
          <c:extLst>
            <c:ext xmlns:c16="http://schemas.microsoft.com/office/drawing/2014/chart" uri="{C3380CC4-5D6E-409C-BE32-E72D297353CC}">
              <c16:uniqueId val="{00000000-6D51-44D8-9227-9872286EF583}"/>
            </c:ext>
          </c:extLst>
        </c:ser>
        <c:dLbls>
          <c:showLegendKey val="0"/>
          <c:showVal val="0"/>
          <c:showCatName val="0"/>
          <c:showSerName val="0"/>
          <c:showPercent val="0"/>
          <c:showBubbleSize val="0"/>
        </c:dLbls>
        <c:smooth val="0"/>
        <c:axId val="1885973648"/>
        <c:axId val="1885971728"/>
        <c:extLst>
          <c:ext xmlns:c15="http://schemas.microsoft.com/office/drawing/2012/chart" uri="{02D57815-91ED-43cb-92C2-25804820EDAC}">
            <c15:filteredLineSeries>
              <c15:ser>
                <c:idx val="0"/>
                <c:order val="0"/>
                <c:tx>
                  <c:strRef>
                    <c:extLst>
                      <c:ext uri="{02D57815-91ED-43cb-92C2-25804820EDAC}">
                        <c15:formulaRef>
                          <c15:sqref>'anal-2021-13'!$BK$8</c15:sqref>
                        </c15:formulaRef>
                      </c:ext>
                    </c:extLst>
                    <c:strCache>
                      <c:ptCount val="1"/>
                      <c:pt idx="0">
                        <c:v>Rn v1/v0</c:v>
                      </c:pt>
                    </c:strCache>
                  </c:strRef>
                </c:tx>
                <c:spPr>
                  <a:ln w="28575" cap="rnd">
                    <a:solidFill>
                      <a:schemeClr val="accent2"/>
                    </a:solidFill>
                    <a:round/>
                  </a:ln>
                  <a:effectLst/>
                </c:spPr>
                <c:marker>
                  <c:symbol val="none"/>
                </c:marker>
                <c:cat>
                  <c:numRef>
                    <c:extLst>
                      <c:ext uri="{02D57815-91ED-43cb-92C2-25804820EDAC}">
                        <c15:formulaRef>
                          <c15:sqref>'anal-2021-13'!$AJ$9:$AJ$166</c15:sqref>
                        </c15:formulaRef>
                      </c:ext>
                    </c:extLst>
                    <c:numCache>
                      <c:formatCode>m/d/yyyy</c:formatCode>
                      <c:ptCount val="158"/>
                      <c:pt idx="0">
                        <c:v>44305</c:v>
                      </c:pt>
                      <c:pt idx="1">
                        <c:v>44312</c:v>
                      </c:pt>
                      <c:pt idx="2">
                        <c:v>44319</c:v>
                      </c:pt>
                      <c:pt idx="3">
                        <c:v>44326</c:v>
                      </c:pt>
                      <c:pt idx="4">
                        <c:v>44333</c:v>
                      </c:pt>
                      <c:pt idx="5">
                        <c:v>44340</c:v>
                      </c:pt>
                      <c:pt idx="6">
                        <c:v>44347</c:v>
                      </c:pt>
                      <c:pt idx="7">
                        <c:v>44354</c:v>
                      </c:pt>
                      <c:pt idx="8">
                        <c:v>44361</c:v>
                      </c:pt>
                      <c:pt idx="9">
                        <c:v>44368</c:v>
                      </c:pt>
                      <c:pt idx="10">
                        <c:v>44375</c:v>
                      </c:pt>
                      <c:pt idx="11">
                        <c:v>44382</c:v>
                      </c:pt>
                      <c:pt idx="12">
                        <c:v>44389</c:v>
                      </c:pt>
                      <c:pt idx="13">
                        <c:v>44396</c:v>
                      </c:pt>
                      <c:pt idx="14">
                        <c:v>44403</c:v>
                      </c:pt>
                      <c:pt idx="15">
                        <c:v>44410</c:v>
                      </c:pt>
                      <c:pt idx="16">
                        <c:v>44417</c:v>
                      </c:pt>
                      <c:pt idx="17">
                        <c:v>44424</c:v>
                      </c:pt>
                      <c:pt idx="18">
                        <c:v>44431</c:v>
                      </c:pt>
                      <c:pt idx="19">
                        <c:v>44438</c:v>
                      </c:pt>
                      <c:pt idx="20">
                        <c:v>44445</c:v>
                      </c:pt>
                      <c:pt idx="21">
                        <c:v>44452</c:v>
                      </c:pt>
                      <c:pt idx="22">
                        <c:v>44459</c:v>
                      </c:pt>
                      <c:pt idx="23">
                        <c:v>44466</c:v>
                      </c:pt>
                      <c:pt idx="24">
                        <c:v>44473</c:v>
                      </c:pt>
                      <c:pt idx="25">
                        <c:v>44480</c:v>
                      </c:pt>
                      <c:pt idx="26">
                        <c:v>44487</c:v>
                      </c:pt>
                      <c:pt idx="27">
                        <c:v>44494</c:v>
                      </c:pt>
                      <c:pt idx="28">
                        <c:v>44501</c:v>
                      </c:pt>
                      <c:pt idx="29">
                        <c:v>44508</c:v>
                      </c:pt>
                      <c:pt idx="30">
                        <c:v>44515</c:v>
                      </c:pt>
                      <c:pt idx="31">
                        <c:v>44522</c:v>
                      </c:pt>
                      <c:pt idx="32">
                        <c:v>44529</c:v>
                      </c:pt>
                      <c:pt idx="33">
                        <c:v>44536</c:v>
                      </c:pt>
                      <c:pt idx="34">
                        <c:v>44543</c:v>
                      </c:pt>
                      <c:pt idx="35">
                        <c:v>44550</c:v>
                      </c:pt>
                      <c:pt idx="36">
                        <c:v>44557</c:v>
                      </c:pt>
                      <c:pt idx="37">
                        <c:v>44564</c:v>
                      </c:pt>
                      <c:pt idx="38">
                        <c:v>44571</c:v>
                      </c:pt>
                      <c:pt idx="39">
                        <c:v>44578</c:v>
                      </c:pt>
                      <c:pt idx="40">
                        <c:v>44585</c:v>
                      </c:pt>
                      <c:pt idx="41">
                        <c:v>44592</c:v>
                      </c:pt>
                      <c:pt idx="42">
                        <c:v>44599</c:v>
                      </c:pt>
                      <c:pt idx="43">
                        <c:v>44606</c:v>
                      </c:pt>
                      <c:pt idx="44">
                        <c:v>44613</c:v>
                      </c:pt>
                      <c:pt idx="45">
                        <c:v>44620</c:v>
                      </c:pt>
                      <c:pt idx="46">
                        <c:v>44627</c:v>
                      </c:pt>
                      <c:pt idx="47">
                        <c:v>44634</c:v>
                      </c:pt>
                      <c:pt idx="48">
                        <c:v>44641</c:v>
                      </c:pt>
                      <c:pt idx="49">
                        <c:v>44648</c:v>
                      </c:pt>
                      <c:pt idx="50">
                        <c:v>44655</c:v>
                      </c:pt>
                      <c:pt idx="51">
                        <c:v>44662</c:v>
                      </c:pt>
                      <c:pt idx="52">
                        <c:v>44669</c:v>
                      </c:pt>
                      <c:pt idx="53">
                        <c:v>44676</c:v>
                      </c:pt>
                      <c:pt idx="54">
                        <c:v>44683</c:v>
                      </c:pt>
                      <c:pt idx="55">
                        <c:v>44690</c:v>
                      </c:pt>
                      <c:pt idx="56">
                        <c:v>44697</c:v>
                      </c:pt>
                      <c:pt idx="57">
                        <c:v>44704</c:v>
                      </c:pt>
                      <c:pt idx="58">
                        <c:v>44711</c:v>
                      </c:pt>
                      <c:pt idx="59">
                        <c:v>44718</c:v>
                      </c:pt>
                      <c:pt idx="60">
                        <c:v>44725</c:v>
                      </c:pt>
                      <c:pt idx="61">
                        <c:v>44732</c:v>
                      </c:pt>
                      <c:pt idx="62">
                        <c:v>44739</c:v>
                      </c:pt>
                      <c:pt idx="63">
                        <c:v>44746</c:v>
                      </c:pt>
                      <c:pt idx="64">
                        <c:v>44753</c:v>
                      </c:pt>
                      <c:pt idx="65">
                        <c:v>44760</c:v>
                      </c:pt>
                      <c:pt idx="66">
                        <c:v>44767</c:v>
                      </c:pt>
                      <c:pt idx="67">
                        <c:v>44774</c:v>
                      </c:pt>
                      <c:pt idx="68">
                        <c:v>44781</c:v>
                      </c:pt>
                      <c:pt idx="69">
                        <c:v>44788</c:v>
                      </c:pt>
                      <c:pt idx="70">
                        <c:v>44795</c:v>
                      </c:pt>
                      <c:pt idx="71">
                        <c:v>44802</c:v>
                      </c:pt>
                      <c:pt idx="72">
                        <c:v>44809</c:v>
                      </c:pt>
                      <c:pt idx="73">
                        <c:v>44816</c:v>
                      </c:pt>
                      <c:pt idx="74">
                        <c:v>44823</c:v>
                      </c:pt>
                      <c:pt idx="75">
                        <c:v>44830</c:v>
                      </c:pt>
                      <c:pt idx="76">
                        <c:v>44837</c:v>
                      </c:pt>
                      <c:pt idx="77">
                        <c:v>44844</c:v>
                      </c:pt>
                      <c:pt idx="78">
                        <c:v>44851</c:v>
                      </c:pt>
                      <c:pt idx="79">
                        <c:v>44858</c:v>
                      </c:pt>
                      <c:pt idx="80">
                        <c:v>44865</c:v>
                      </c:pt>
                      <c:pt idx="81">
                        <c:v>44872</c:v>
                      </c:pt>
                      <c:pt idx="82">
                        <c:v>44879</c:v>
                      </c:pt>
                      <c:pt idx="83">
                        <c:v>44886</c:v>
                      </c:pt>
                      <c:pt idx="84">
                        <c:v>44893</c:v>
                      </c:pt>
                      <c:pt idx="85">
                        <c:v>44900</c:v>
                      </c:pt>
                      <c:pt idx="86">
                        <c:v>44907</c:v>
                      </c:pt>
                      <c:pt idx="87">
                        <c:v>44914</c:v>
                      </c:pt>
                      <c:pt idx="88">
                        <c:v>44921</c:v>
                      </c:pt>
                      <c:pt idx="89">
                        <c:v>44928</c:v>
                      </c:pt>
                      <c:pt idx="90">
                        <c:v>44935</c:v>
                      </c:pt>
                      <c:pt idx="91">
                        <c:v>44942</c:v>
                      </c:pt>
                      <c:pt idx="92">
                        <c:v>44949</c:v>
                      </c:pt>
                      <c:pt idx="93">
                        <c:v>44956</c:v>
                      </c:pt>
                      <c:pt idx="94">
                        <c:v>44963</c:v>
                      </c:pt>
                      <c:pt idx="95">
                        <c:v>44970</c:v>
                      </c:pt>
                      <c:pt idx="96">
                        <c:v>44977</c:v>
                      </c:pt>
                      <c:pt idx="97">
                        <c:v>44984</c:v>
                      </c:pt>
                      <c:pt idx="98">
                        <c:v>44991</c:v>
                      </c:pt>
                      <c:pt idx="99">
                        <c:v>44998</c:v>
                      </c:pt>
                      <c:pt idx="100">
                        <c:v>45005</c:v>
                      </c:pt>
                      <c:pt idx="101">
                        <c:v>45012</c:v>
                      </c:pt>
                      <c:pt idx="102">
                        <c:v>45019</c:v>
                      </c:pt>
                      <c:pt idx="103">
                        <c:v>45026</c:v>
                      </c:pt>
                      <c:pt idx="104">
                        <c:v>45033</c:v>
                      </c:pt>
                      <c:pt idx="105">
                        <c:v>45040</c:v>
                      </c:pt>
                      <c:pt idx="106">
                        <c:v>45047</c:v>
                      </c:pt>
                      <c:pt idx="107">
                        <c:v>45054</c:v>
                      </c:pt>
                      <c:pt idx="108">
                        <c:v>45061</c:v>
                      </c:pt>
                      <c:pt idx="109">
                        <c:v>45068</c:v>
                      </c:pt>
                      <c:pt idx="110">
                        <c:v>45075</c:v>
                      </c:pt>
                      <c:pt idx="111">
                        <c:v>45082</c:v>
                      </c:pt>
                      <c:pt idx="112">
                        <c:v>45089</c:v>
                      </c:pt>
                      <c:pt idx="113">
                        <c:v>45096</c:v>
                      </c:pt>
                      <c:pt idx="114">
                        <c:v>45103</c:v>
                      </c:pt>
                      <c:pt idx="115">
                        <c:v>45110</c:v>
                      </c:pt>
                      <c:pt idx="116">
                        <c:v>45117</c:v>
                      </c:pt>
                      <c:pt idx="117">
                        <c:v>45124</c:v>
                      </c:pt>
                      <c:pt idx="118">
                        <c:v>45131</c:v>
                      </c:pt>
                      <c:pt idx="119">
                        <c:v>45138</c:v>
                      </c:pt>
                      <c:pt idx="120">
                        <c:v>45145</c:v>
                      </c:pt>
                      <c:pt idx="121">
                        <c:v>45152</c:v>
                      </c:pt>
                      <c:pt idx="122">
                        <c:v>45159</c:v>
                      </c:pt>
                      <c:pt idx="123">
                        <c:v>45166</c:v>
                      </c:pt>
                      <c:pt idx="124">
                        <c:v>45173</c:v>
                      </c:pt>
                      <c:pt idx="125">
                        <c:v>45180</c:v>
                      </c:pt>
                      <c:pt idx="126">
                        <c:v>45187</c:v>
                      </c:pt>
                      <c:pt idx="127">
                        <c:v>45194</c:v>
                      </c:pt>
                      <c:pt idx="128">
                        <c:v>45201</c:v>
                      </c:pt>
                      <c:pt idx="129">
                        <c:v>45208</c:v>
                      </c:pt>
                      <c:pt idx="130">
                        <c:v>45215</c:v>
                      </c:pt>
                      <c:pt idx="131">
                        <c:v>45222</c:v>
                      </c:pt>
                      <c:pt idx="132">
                        <c:v>45229</c:v>
                      </c:pt>
                      <c:pt idx="133">
                        <c:v>45236</c:v>
                      </c:pt>
                      <c:pt idx="134">
                        <c:v>45243</c:v>
                      </c:pt>
                      <c:pt idx="135">
                        <c:v>45250</c:v>
                      </c:pt>
                      <c:pt idx="136">
                        <c:v>45257</c:v>
                      </c:pt>
                      <c:pt idx="137">
                        <c:v>45264</c:v>
                      </c:pt>
                      <c:pt idx="138">
                        <c:v>45271</c:v>
                      </c:pt>
                      <c:pt idx="139">
                        <c:v>45278</c:v>
                      </c:pt>
                      <c:pt idx="140">
                        <c:v>45285</c:v>
                      </c:pt>
                      <c:pt idx="141">
                        <c:v>45292</c:v>
                      </c:pt>
                      <c:pt idx="142">
                        <c:v>45299</c:v>
                      </c:pt>
                      <c:pt idx="143">
                        <c:v>45306</c:v>
                      </c:pt>
                      <c:pt idx="144">
                        <c:v>45313</c:v>
                      </c:pt>
                      <c:pt idx="145">
                        <c:v>45320</c:v>
                      </c:pt>
                      <c:pt idx="146">
                        <c:v>45327</c:v>
                      </c:pt>
                      <c:pt idx="147">
                        <c:v>45334</c:v>
                      </c:pt>
                      <c:pt idx="148">
                        <c:v>45341</c:v>
                      </c:pt>
                      <c:pt idx="149">
                        <c:v>45348</c:v>
                      </c:pt>
                      <c:pt idx="150">
                        <c:v>45355</c:v>
                      </c:pt>
                      <c:pt idx="151">
                        <c:v>45362</c:v>
                      </c:pt>
                      <c:pt idx="152">
                        <c:v>45369</c:v>
                      </c:pt>
                      <c:pt idx="153">
                        <c:v>45376</c:v>
                      </c:pt>
                      <c:pt idx="154">
                        <c:v>45383</c:v>
                      </c:pt>
                      <c:pt idx="155">
                        <c:v>45390</c:v>
                      </c:pt>
                      <c:pt idx="156">
                        <c:v>45397</c:v>
                      </c:pt>
                      <c:pt idx="157">
                        <c:v>45404</c:v>
                      </c:pt>
                    </c:numCache>
                  </c:numRef>
                </c:cat>
                <c:val>
                  <c:numRef>
                    <c:extLst>
                      <c:ext uri="{02D57815-91ED-43cb-92C2-25804820EDAC}">
                        <c15:formulaRef>
                          <c15:sqref>'anal-2021-13'!$BK$9:$BK$166</c15:sqref>
                        </c15:formulaRef>
                      </c:ext>
                    </c:extLst>
                    <c:numCache>
                      <c:formatCode>General</c:formatCode>
                      <c:ptCount val="158"/>
                      <c:pt idx="0">
                        <c:v>1.0327738516348388</c:v>
                      </c:pt>
                      <c:pt idx="1">
                        <c:v>0.97304778511214995</c:v>
                      </c:pt>
                      <c:pt idx="2">
                        <c:v>0.9750024982568728</c:v>
                      </c:pt>
                      <c:pt idx="3">
                        <c:v>1</c:v>
                      </c:pt>
                      <c:pt idx="4">
                        <c:v>0.99689434268394905</c:v>
                      </c:pt>
                      <c:pt idx="5">
                        <c:v>1.0285809845836438</c:v>
                      </c:pt>
                      <c:pt idx="6">
                        <c:v>1.0487761436824405</c:v>
                      </c:pt>
                      <c:pt idx="7">
                        <c:v>1.0483358389385848</c:v>
                      </c:pt>
                      <c:pt idx="8">
                        <c:v>1.0620051675493682</c:v>
                      </c:pt>
                      <c:pt idx="9">
                        <c:v>1.0629335731578617</c:v>
                      </c:pt>
                      <c:pt idx="10">
                        <c:v>1.0749643121542372</c:v>
                      </c:pt>
                      <c:pt idx="11">
                        <c:v>1.0774344913674274</c:v>
                      </c:pt>
                      <c:pt idx="12">
                        <c:v>1.1009447182328405</c:v>
                      </c:pt>
                      <c:pt idx="13">
                        <c:v>1.1167078552414493</c:v>
                      </c:pt>
                      <c:pt idx="14">
                        <c:v>1.1359292115177779</c:v>
                      </c:pt>
                      <c:pt idx="15">
                        <c:v>1.1500541405055562</c:v>
                      </c:pt>
                      <c:pt idx="16">
                        <c:v>1.1637280946137769</c:v>
                      </c:pt>
                      <c:pt idx="17">
                        <c:v>1.1715973243947866</c:v>
                      </c:pt>
                      <c:pt idx="18">
                        <c:v>1.177952745238813</c:v>
                      </c:pt>
                      <c:pt idx="19">
                        <c:v>1.1932620456044298</c:v>
                      </c:pt>
                      <c:pt idx="20">
                        <c:v>1.1976277027383835</c:v>
                      </c:pt>
                      <c:pt idx="21">
                        <c:v>1.2058248498782547</c:v>
                      </c:pt>
                      <c:pt idx="22">
                        <c:v>1.2103281349435513</c:v>
                      </c:pt>
                      <c:pt idx="23">
                        <c:v>1.2132320815837148</c:v>
                      </c:pt>
                      <c:pt idx="24">
                        <c:v>1.2187262348173409</c:v>
                      </c:pt>
                      <c:pt idx="25">
                        <c:v>1.222990499046918</c:v>
                      </c:pt>
                      <c:pt idx="26">
                        <c:v>1.2252419341070611</c:v>
                      </c:pt>
                      <c:pt idx="27">
                        <c:v>1.2290465971491082</c:v>
                      </c:pt>
                      <c:pt idx="28">
                        <c:v>1.2323315083405542</c:v>
                      </c:pt>
                      <c:pt idx="29">
                        <c:v>1.2349252220822744</c:v>
                      </c:pt>
                      <c:pt idx="30">
                        <c:v>1.2285198466442975</c:v>
                      </c:pt>
                      <c:pt idx="31">
                        <c:v>1.2300549985436504</c:v>
                      </c:pt>
                      <c:pt idx="32">
                        <c:v>1.2331587778125979</c:v>
                      </c:pt>
                      <c:pt idx="33">
                        <c:v>1.2295129457521379</c:v>
                      </c:pt>
                      <c:pt idx="34">
                        <c:v>1.2225128834992638</c:v>
                      </c:pt>
                      <c:pt idx="35">
                        <c:v>1.2184217695472432</c:v>
                      </c:pt>
                      <c:pt idx="36">
                        <c:v>1.2137855102893276</c:v>
                      </c:pt>
                      <c:pt idx="37">
                        <c:v>1.212057366911208</c:v>
                      </c:pt>
                      <c:pt idx="38">
                        <c:v>1.2111142308354277</c:v>
                      </c:pt>
                      <c:pt idx="39">
                        <c:v>1.2149462642220683</c:v>
                      </c:pt>
                      <c:pt idx="40">
                        <c:v>1.216432971703123</c:v>
                      </c:pt>
                      <c:pt idx="41">
                        <c:v>1.2152999671360576</c:v>
                      </c:pt>
                      <c:pt idx="42">
                        <c:v>1.2175131781934363</c:v>
                      </c:pt>
                      <c:pt idx="43">
                        <c:v>1.2169439005794953</c:v>
                      </c:pt>
                      <c:pt idx="44">
                        <c:v>1.2142563013819656</c:v>
                      </c:pt>
                      <c:pt idx="45">
                        <c:v>1.2152245016394505</c:v>
                      </c:pt>
                      <c:pt idx="46">
                        <c:v>1.2127262916781105</c:v>
                      </c:pt>
                      <c:pt idx="47">
                        <c:v>1.2134805721062194</c:v>
                      </c:pt>
                      <c:pt idx="48">
                        <c:v>1.2132720664132075</c:v>
                      </c:pt>
                      <c:pt idx="49">
                        <c:v>1.2143150743211564</c:v>
                      </c:pt>
                      <c:pt idx="50">
                        <c:v>1.2149320168379822</c:v>
                      </c:pt>
                      <c:pt idx="51">
                        <c:v>1.2156593540503868</c:v>
                      </c:pt>
                      <c:pt idx="52">
                        <c:v>1.2195643890332515</c:v>
                      </c:pt>
                      <c:pt idx="53">
                        <c:v>1.2211046478279779</c:v>
                      </c:pt>
                      <c:pt idx="54">
                        <c:v>1.2217782255418248</c:v>
                      </c:pt>
                      <c:pt idx="55">
                        <c:v>1.2241234623674897</c:v>
                      </c:pt>
                      <c:pt idx="56">
                        <c:v>1.2239454514502821</c:v>
                      </c:pt>
                      <c:pt idx="57">
                        <c:v>1.2255074562448707</c:v>
                      </c:pt>
                      <c:pt idx="58">
                        <c:v>1.2279399061272405</c:v>
                      </c:pt>
                      <c:pt idx="59">
                        <c:v>1.2298639788102579</c:v>
                      </c:pt>
                      <c:pt idx="60">
                        <c:v>1.2317161789774485</c:v>
                      </c:pt>
                      <c:pt idx="61">
                        <c:v>1.2342293490406608</c:v>
                      </c:pt>
                      <c:pt idx="62">
                        <c:v>1.2370409012413965</c:v>
                      </c:pt>
                      <c:pt idx="63">
                        <c:v>1.2371186209339369</c:v>
                      </c:pt>
                      <c:pt idx="64">
                        <c:v>1.2377227106191457</c:v>
                      </c:pt>
                      <c:pt idx="65">
                        <c:v>1.2392206462965216</c:v>
                      </c:pt>
                      <c:pt idx="66">
                        <c:v>1.2398585753537139</c:v>
                      </c:pt>
                      <c:pt idx="67">
                        <c:v>1.2418675971073365</c:v>
                      </c:pt>
                      <c:pt idx="68">
                        <c:v>1.2413593631553841</c:v>
                      </c:pt>
                      <c:pt idx="69">
                        <c:v>1.2428426900513851</c:v>
                      </c:pt>
                      <c:pt idx="70">
                        <c:v>1.2439691265023933</c:v>
                      </c:pt>
                      <c:pt idx="71">
                        <c:v>1.2445951414085161</c:v>
                      </c:pt>
                      <c:pt idx="72">
                        <c:v>1.2441984293014767</c:v>
                      </c:pt>
                      <c:pt idx="73">
                        <c:v>1.2454237698184745</c:v>
                      </c:pt>
                      <c:pt idx="74">
                        <c:v>1.244524030742467</c:v>
                      </c:pt>
                      <c:pt idx="75">
                        <c:v>1.2456344599051683</c:v>
                      </c:pt>
                      <c:pt idx="76">
                        <c:v>1.2454348124121064</c:v>
                      </c:pt>
                      <c:pt idx="77">
                        <c:v>1.2457114544094456</c:v>
                      </c:pt>
                      <c:pt idx="78">
                        <c:v>1.2469446197506451</c:v>
                      </c:pt>
                      <c:pt idx="79">
                        <c:v>1.2474913123153646</c:v>
                      </c:pt>
                      <c:pt idx="80">
                        <c:v>1.2487045725133872</c:v>
                      </c:pt>
                      <c:pt idx="81">
                        <c:v>1.2501866291212214</c:v>
                      </c:pt>
                      <c:pt idx="82">
                        <c:v>1.252015547345334</c:v>
                      </c:pt>
                      <c:pt idx="83">
                        <c:v>1.2515866610177369</c:v>
                      </c:pt>
                      <c:pt idx="84">
                        <c:v>1.2510775130126182</c:v>
                      </c:pt>
                      <c:pt idx="85">
                        <c:v>1.2504427519695083</c:v>
                      </c:pt>
                      <c:pt idx="86">
                        <c:v>1.2516104574437412</c:v>
                      </c:pt>
                      <c:pt idx="87">
                        <c:v>1.2535482975807322</c:v>
                      </c:pt>
                      <c:pt idx="88">
                        <c:v>1.2535383435388538</c:v>
                      </c:pt>
                      <c:pt idx="89">
                        <c:v>1.2549428803809648</c:v>
                      </c:pt>
                      <c:pt idx="90">
                        <c:v>1.2554812068098931</c:v>
                      </c:pt>
                      <c:pt idx="91">
                        <c:v>1.2562434262190947</c:v>
                      </c:pt>
                      <c:pt idx="92">
                        <c:v>1.2566625821025859</c:v>
                      </c:pt>
                      <c:pt idx="93">
                        <c:v>1.2578018068336381</c:v>
                      </c:pt>
                      <c:pt idx="94">
                        <c:v>1.2569372104272376</c:v>
                      </c:pt>
                      <c:pt idx="95">
                        <c:v>1.256611431756476</c:v>
                      </c:pt>
                      <c:pt idx="96">
                        <c:v>1.2571212719103688</c:v>
                      </c:pt>
                      <c:pt idx="97">
                        <c:v>1.258305187105955</c:v>
                      </c:pt>
                      <c:pt idx="98">
                        <c:v>1.2581916685090444</c:v>
                      </c:pt>
                      <c:pt idx="99">
                        <c:v>1.2574485820021304</c:v>
                      </c:pt>
                      <c:pt idx="100">
                        <c:v>1.2569187957895902</c:v>
                      </c:pt>
                      <c:pt idx="101">
                        <c:v>1.2566604537716419</c:v>
                      </c:pt>
                      <c:pt idx="102">
                        <c:v>1.2557659911200991</c:v>
                      </c:pt>
                      <c:pt idx="103">
                        <c:v>1.2556493171733436</c:v>
                      </c:pt>
                      <c:pt idx="104">
                        <c:v>1.2551818852344458</c:v>
                      </c:pt>
                      <c:pt idx="105">
                        <c:v>1.2542453047904809</c:v>
                      </c:pt>
                      <c:pt idx="106">
                        <c:v>1.2531217610674057</c:v>
                      </c:pt>
                      <c:pt idx="107">
                        <c:v>1.2526085321984202</c:v>
                      </c:pt>
                      <c:pt idx="108">
                        <c:v>1.2521249043577909</c:v>
                      </c:pt>
                      <c:pt idx="109">
                        <c:v>1.2523244029284484</c:v>
                      </c:pt>
                      <c:pt idx="110">
                        <c:v>1.2531725459139469</c:v>
                      </c:pt>
                      <c:pt idx="111">
                        <c:v>1.2523459115335569</c:v>
                      </c:pt>
                      <c:pt idx="112">
                        <c:v>1.251461518665175</c:v>
                      </c:pt>
                      <c:pt idx="113">
                        <c:v>1.2503591797687788</c:v>
                      </c:pt>
                      <c:pt idx="114">
                        <c:v>1.2502549156385541</c:v>
                      </c:pt>
                      <c:pt idx="115">
                        <c:v>1.2494088855721137</c:v>
                      </c:pt>
                      <c:pt idx="116">
                        <c:v>1.2490079696057566</c:v>
                      </c:pt>
                      <c:pt idx="117">
                        <c:v>1.2483222790002804</c:v>
                      </c:pt>
                      <c:pt idx="118">
                        <c:v>1.2473268837280547</c:v>
                      </c:pt>
                      <c:pt idx="119">
                        <c:v>1.2472986039697853</c:v>
                      </c:pt>
                      <c:pt idx="120">
                        <c:v>1.2459744525127221</c:v>
                      </c:pt>
                      <c:pt idx="121">
                        <c:v>1.2441429421153121</c:v>
                      </c:pt>
                      <c:pt idx="122">
                        <c:v>1.2439269058227105</c:v>
                      </c:pt>
                      <c:pt idx="123">
                        <c:v>1.2431958088831307</c:v>
                      </c:pt>
                      <c:pt idx="124">
                        <c:v>1.242145616145373</c:v>
                      </c:pt>
                      <c:pt idx="125">
                        <c:v>1.241678166141563</c:v>
                      </c:pt>
                      <c:pt idx="126">
                        <c:v>1.2408667754001419</c:v>
                      </c:pt>
                      <c:pt idx="127">
                        <c:v>1.2402497580485143</c:v>
                      </c:pt>
                      <c:pt idx="128">
                        <c:v>1.2393632168677333</c:v>
                      </c:pt>
                      <c:pt idx="129">
                        <c:v>1.2388583531214921</c:v>
                      </c:pt>
                      <c:pt idx="130">
                        <c:v>1.2383930354757777</c:v>
                      </c:pt>
                      <c:pt idx="131">
                        <c:v>1.2371475859853289</c:v>
                      </c:pt>
                      <c:pt idx="132">
                        <c:v>1.235926816478593</c:v>
                      </c:pt>
                      <c:pt idx="133">
                        <c:v>1.2350685589602792</c:v>
                      </c:pt>
                      <c:pt idx="134">
                        <c:v>1.2346432133222871</c:v>
                      </c:pt>
                      <c:pt idx="135">
                        <c:v>1.2330931966459988</c:v>
                      </c:pt>
                      <c:pt idx="136">
                        <c:v>1.2317143326889723</c:v>
                      </c:pt>
                      <c:pt idx="137">
                        <c:v>1.2293360454588813</c:v>
                      </c:pt>
                      <c:pt idx="138">
                        <c:v>1.2292389293398673</c:v>
                      </c:pt>
                      <c:pt idx="139">
                        <c:v>1.2283012938704978</c:v>
                      </c:pt>
                      <c:pt idx="140">
                        <c:v>1.2268650685521334</c:v>
                      </c:pt>
                      <c:pt idx="141">
                        <c:v>1.2259420577536695</c:v>
                      </c:pt>
                      <c:pt idx="142">
                        <c:v>1.2256446619964003</c:v>
                      </c:pt>
                      <c:pt idx="143">
                        <c:v>1.2245146387940637</c:v>
                      </c:pt>
                      <c:pt idx="144">
                        <c:v>1.223679324153585</c:v>
                      </c:pt>
                      <c:pt idx="145">
                        <c:v>1.2229869089209329</c:v>
                      </c:pt>
                      <c:pt idx="146">
                        <c:v>1.2217880383344137</c:v>
                      </c:pt>
                      <c:pt idx="147">
                        <c:v>1.2205987153977884</c:v>
                      </c:pt>
                      <c:pt idx="148">
                        <c:v>1.2193964710128962</c:v>
                      </c:pt>
                      <c:pt idx="149">
                        <c:v>1.2188882350314634</c:v>
                      </c:pt>
                      <c:pt idx="150">
                        <c:v>1.2180343054911114</c:v>
                      </c:pt>
                      <c:pt idx="151">
                        <c:v>1.2169226908908424</c:v>
                      </c:pt>
                      <c:pt idx="152">
                        <c:v>1.2155882220530392</c:v>
                      </c:pt>
                      <c:pt idx="153">
                        <c:v>1.2146706539310999</c:v>
                      </c:pt>
                      <c:pt idx="154">
                        <c:v>1.2133815250870552</c:v>
                      </c:pt>
                      <c:pt idx="155">
                        <c:v>1.2123675074232017</c:v>
                      </c:pt>
                      <c:pt idx="156">
                        <c:v>1.2115776701271683</c:v>
                      </c:pt>
                      <c:pt idx="157">
                        <c:v>1.2107716646584612</c:v>
                      </c:pt>
                    </c:numCache>
                  </c:numRef>
                </c:val>
                <c:smooth val="0"/>
                <c:extLst>
                  <c:ext xmlns:c16="http://schemas.microsoft.com/office/drawing/2014/chart" uri="{C3380CC4-5D6E-409C-BE32-E72D297353CC}">
                    <c16:uniqueId val="{00000001-6D51-44D8-9227-9872286EF583}"/>
                  </c:ext>
                </c:extLst>
              </c15:ser>
            </c15:filteredLineSeries>
            <c15:filteredLineSeries>
              <c15:ser>
                <c:idx val="1"/>
                <c:order val="1"/>
                <c:tx>
                  <c:strRef>
                    <c:extLst xmlns:c15="http://schemas.microsoft.com/office/drawing/2012/chart">
                      <c:ext xmlns:c15="http://schemas.microsoft.com/office/drawing/2012/chart" uri="{02D57815-91ED-43cb-92C2-25804820EDAC}">
                        <c15:formulaRef>
                          <c15:sqref>'anal-2021-13'!$BL$8</c15:sqref>
                        </c15:formulaRef>
                      </c:ext>
                    </c:extLst>
                    <c:strCache>
                      <c:ptCount val="1"/>
                      <c:pt idx="0">
                        <c:v>Rn v2/v0</c:v>
                      </c:pt>
                    </c:strCache>
                  </c:strRef>
                </c:tx>
                <c:spPr>
                  <a:ln w="28575" cap="rnd">
                    <a:solidFill>
                      <a:schemeClr val="accent6"/>
                    </a:solidFill>
                    <a:round/>
                  </a:ln>
                  <a:effectLst/>
                </c:spPr>
                <c:marker>
                  <c:symbol val="none"/>
                </c:marker>
                <c:cat>
                  <c:numRef>
                    <c:extLst xmlns:c15="http://schemas.microsoft.com/office/drawing/2012/chart">
                      <c:ext xmlns:c15="http://schemas.microsoft.com/office/drawing/2012/chart" uri="{02D57815-91ED-43cb-92C2-25804820EDAC}">
                        <c15:formulaRef>
                          <c15:sqref>'anal-2021-13'!$AJ$9:$AJ$166</c15:sqref>
                        </c15:formulaRef>
                      </c:ext>
                    </c:extLst>
                    <c:numCache>
                      <c:formatCode>m/d/yyyy</c:formatCode>
                      <c:ptCount val="158"/>
                      <c:pt idx="0">
                        <c:v>44305</c:v>
                      </c:pt>
                      <c:pt idx="1">
                        <c:v>44312</c:v>
                      </c:pt>
                      <c:pt idx="2">
                        <c:v>44319</c:v>
                      </c:pt>
                      <c:pt idx="3">
                        <c:v>44326</c:v>
                      </c:pt>
                      <c:pt idx="4">
                        <c:v>44333</c:v>
                      </c:pt>
                      <c:pt idx="5">
                        <c:v>44340</c:v>
                      </c:pt>
                      <c:pt idx="6">
                        <c:v>44347</c:v>
                      </c:pt>
                      <c:pt idx="7">
                        <c:v>44354</c:v>
                      </c:pt>
                      <c:pt idx="8">
                        <c:v>44361</c:v>
                      </c:pt>
                      <c:pt idx="9">
                        <c:v>44368</c:v>
                      </c:pt>
                      <c:pt idx="10">
                        <c:v>44375</c:v>
                      </c:pt>
                      <c:pt idx="11">
                        <c:v>44382</c:v>
                      </c:pt>
                      <c:pt idx="12">
                        <c:v>44389</c:v>
                      </c:pt>
                      <c:pt idx="13">
                        <c:v>44396</c:v>
                      </c:pt>
                      <c:pt idx="14">
                        <c:v>44403</c:v>
                      </c:pt>
                      <c:pt idx="15">
                        <c:v>44410</c:v>
                      </c:pt>
                      <c:pt idx="16">
                        <c:v>44417</c:v>
                      </c:pt>
                      <c:pt idx="17">
                        <c:v>44424</c:v>
                      </c:pt>
                      <c:pt idx="18">
                        <c:v>44431</c:v>
                      </c:pt>
                      <c:pt idx="19">
                        <c:v>44438</c:v>
                      </c:pt>
                      <c:pt idx="20">
                        <c:v>44445</c:v>
                      </c:pt>
                      <c:pt idx="21">
                        <c:v>44452</c:v>
                      </c:pt>
                      <c:pt idx="22">
                        <c:v>44459</c:v>
                      </c:pt>
                      <c:pt idx="23">
                        <c:v>44466</c:v>
                      </c:pt>
                      <c:pt idx="24">
                        <c:v>44473</c:v>
                      </c:pt>
                      <c:pt idx="25">
                        <c:v>44480</c:v>
                      </c:pt>
                      <c:pt idx="26">
                        <c:v>44487</c:v>
                      </c:pt>
                      <c:pt idx="27">
                        <c:v>44494</c:v>
                      </c:pt>
                      <c:pt idx="28">
                        <c:v>44501</c:v>
                      </c:pt>
                      <c:pt idx="29">
                        <c:v>44508</c:v>
                      </c:pt>
                      <c:pt idx="30">
                        <c:v>44515</c:v>
                      </c:pt>
                      <c:pt idx="31">
                        <c:v>44522</c:v>
                      </c:pt>
                      <c:pt idx="32">
                        <c:v>44529</c:v>
                      </c:pt>
                      <c:pt idx="33">
                        <c:v>44536</c:v>
                      </c:pt>
                      <c:pt idx="34">
                        <c:v>44543</c:v>
                      </c:pt>
                      <c:pt idx="35">
                        <c:v>44550</c:v>
                      </c:pt>
                      <c:pt idx="36">
                        <c:v>44557</c:v>
                      </c:pt>
                      <c:pt idx="37">
                        <c:v>44564</c:v>
                      </c:pt>
                      <c:pt idx="38">
                        <c:v>44571</c:v>
                      </c:pt>
                      <c:pt idx="39">
                        <c:v>44578</c:v>
                      </c:pt>
                      <c:pt idx="40">
                        <c:v>44585</c:v>
                      </c:pt>
                      <c:pt idx="41">
                        <c:v>44592</c:v>
                      </c:pt>
                      <c:pt idx="42">
                        <c:v>44599</c:v>
                      </c:pt>
                      <c:pt idx="43">
                        <c:v>44606</c:v>
                      </c:pt>
                      <c:pt idx="44">
                        <c:v>44613</c:v>
                      </c:pt>
                      <c:pt idx="45">
                        <c:v>44620</c:v>
                      </c:pt>
                      <c:pt idx="46">
                        <c:v>44627</c:v>
                      </c:pt>
                      <c:pt idx="47">
                        <c:v>44634</c:v>
                      </c:pt>
                      <c:pt idx="48">
                        <c:v>44641</c:v>
                      </c:pt>
                      <c:pt idx="49">
                        <c:v>44648</c:v>
                      </c:pt>
                      <c:pt idx="50">
                        <c:v>44655</c:v>
                      </c:pt>
                      <c:pt idx="51">
                        <c:v>44662</c:v>
                      </c:pt>
                      <c:pt idx="52">
                        <c:v>44669</c:v>
                      </c:pt>
                      <c:pt idx="53">
                        <c:v>44676</c:v>
                      </c:pt>
                      <c:pt idx="54">
                        <c:v>44683</c:v>
                      </c:pt>
                      <c:pt idx="55">
                        <c:v>44690</c:v>
                      </c:pt>
                      <c:pt idx="56">
                        <c:v>44697</c:v>
                      </c:pt>
                      <c:pt idx="57">
                        <c:v>44704</c:v>
                      </c:pt>
                      <c:pt idx="58">
                        <c:v>44711</c:v>
                      </c:pt>
                      <c:pt idx="59">
                        <c:v>44718</c:v>
                      </c:pt>
                      <c:pt idx="60">
                        <c:v>44725</c:v>
                      </c:pt>
                      <c:pt idx="61">
                        <c:v>44732</c:v>
                      </c:pt>
                      <c:pt idx="62">
                        <c:v>44739</c:v>
                      </c:pt>
                      <c:pt idx="63">
                        <c:v>44746</c:v>
                      </c:pt>
                      <c:pt idx="64">
                        <c:v>44753</c:v>
                      </c:pt>
                      <c:pt idx="65">
                        <c:v>44760</c:v>
                      </c:pt>
                      <c:pt idx="66">
                        <c:v>44767</c:v>
                      </c:pt>
                      <c:pt idx="67">
                        <c:v>44774</c:v>
                      </c:pt>
                      <c:pt idx="68">
                        <c:v>44781</c:v>
                      </c:pt>
                      <c:pt idx="69">
                        <c:v>44788</c:v>
                      </c:pt>
                      <c:pt idx="70">
                        <c:v>44795</c:v>
                      </c:pt>
                      <c:pt idx="71">
                        <c:v>44802</c:v>
                      </c:pt>
                      <c:pt idx="72">
                        <c:v>44809</c:v>
                      </c:pt>
                      <c:pt idx="73">
                        <c:v>44816</c:v>
                      </c:pt>
                      <c:pt idx="74">
                        <c:v>44823</c:v>
                      </c:pt>
                      <c:pt idx="75">
                        <c:v>44830</c:v>
                      </c:pt>
                      <c:pt idx="76">
                        <c:v>44837</c:v>
                      </c:pt>
                      <c:pt idx="77">
                        <c:v>44844</c:v>
                      </c:pt>
                      <c:pt idx="78">
                        <c:v>44851</c:v>
                      </c:pt>
                      <c:pt idx="79">
                        <c:v>44858</c:v>
                      </c:pt>
                      <c:pt idx="80">
                        <c:v>44865</c:v>
                      </c:pt>
                      <c:pt idx="81">
                        <c:v>44872</c:v>
                      </c:pt>
                      <c:pt idx="82">
                        <c:v>44879</c:v>
                      </c:pt>
                      <c:pt idx="83">
                        <c:v>44886</c:v>
                      </c:pt>
                      <c:pt idx="84">
                        <c:v>44893</c:v>
                      </c:pt>
                      <c:pt idx="85">
                        <c:v>44900</c:v>
                      </c:pt>
                      <c:pt idx="86">
                        <c:v>44907</c:v>
                      </c:pt>
                      <c:pt idx="87">
                        <c:v>44914</c:v>
                      </c:pt>
                      <c:pt idx="88">
                        <c:v>44921</c:v>
                      </c:pt>
                      <c:pt idx="89">
                        <c:v>44928</c:v>
                      </c:pt>
                      <c:pt idx="90">
                        <c:v>44935</c:v>
                      </c:pt>
                      <c:pt idx="91">
                        <c:v>44942</c:v>
                      </c:pt>
                      <c:pt idx="92">
                        <c:v>44949</c:v>
                      </c:pt>
                      <c:pt idx="93">
                        <c:v>44956</c:v>
                      </c:pt>
                      <c:pt idx="94">
                        <c:v>44963</c:v>
                      </c:pt>
                      <c:pt idx="95">
                        <c:v>44970</c:v>
                      </c:pt>
                      <c:pt idx="96">
                        <c:v>44977</c:v>
                      </c:pt>
                      <c:pt idx="97">
                        <c:v>44984</c:v>
                      </c:pt>
                      <c:pt idx="98">
                        <c:v>44991</c:v>
                      </c:pt>
                      <c:pt idx="99">
                        <c:v>44998</c:v>
                      </c:pt>
                      <c:pt idx="100">
                        <c:v>45005</c:v>
                      </c:pt>
                      <c:pt idx="101">
                        <c:v>45012</c:v>
                      </c:pt>
                      <c:pt idx="102">
                        <c:v>45019</c:v>
                      </c:pt>
                      <c:pt idx="103">
                        <c:v>45026</c:v>
                      </c:pt>
                      <c:pt idx="104">
                        <c:v>45033</c:v>
                      </c:pt>
                      <c:pt idx="105">
                        <c:v>45040</c:v>
                      </c:pt>
                      <c:pt idx="106">
                        <c:v>45047</c:v>
                      </c:pt>
                      <c:pt idx="107">
                        <c:v>45054</c:v>
                      </c:pt>
                      <c:pt idx="108">
                        <c:v>45061</c:v>
                      </c:pt>
                      <c:pt idx="109">
                        <c:v>45068</c:v>
                      </c:pt>
                      <c:pt idx="110">
                        <c:v>45075</c:v>
                      </c:pt>
                      <c:pt idx="111">
                        <c:v>45082</c:v>
                      </c:pt>
                      <c:pt idx="112">
                        <c:v>45089</c:v>
                      </c:pt>
                      <c:pt idx="113">
                        <c:v>45096</c:v>
                      </c:pt>
                      <c:pt idx="114">
                        <c:v>45103</c:v>
                      </c:pt>
                      <c:pt idx="115">
                        <c:v>45110</c:v>
                      </c:pt>
                      <c:pt idx="116">
                        <c:v>45117</c:v>
                      </c:pt>
                      <c:pt idx="117">
                        <c:v>45124</c:v>
                      </c:pt>
                      <c:pt idx="118">
                        <c:v>45131</c:v>
                      </c:pt>
                      <c:pt idx="119">
                        <c:v>45138</c:v>
                      </c:pt>
                      <c:pt idx="120">
                        <c:v>45145</c:v>
                      </c:pt>
                      <c:pt idx="121">
                        <c:v>45152</c:v>
                      </c:pt>
                      <c:pt idx="122">
                        <c:v>45159</c:v>
                      </c:pt>
                      <c:pt idx="123">
                        <c:v>45166</c:v>
                      </c:pt>
                      <c:pt idx="124">
                        <c:v>45173</c:v>
                      </c:pt>
                      <c:pt idx="125">
                        <c:v>45180</c:v>
                      </c:pt>
                      <c:pt idx="126">
                        <c:v>45187</c:v>
                      </c:pt>
                      <c:pt idx="127">
                        <c:v>45194</c:v>
                      </c:pt>
                      <c:pt idx="128">
                        <c:v>45201</c:v>
                      </c:pt>
                      <c:pt idx="129">
                        <c:v>45208</c:v>
                      </c:pt>
                      <c:pt idx="130">
                        <c:v>45215</c:v>
                      </c:pt>
                      <c:pt idx="131">
                        <c:v>45222</c:v>
                      </c:pt>
                      <c:pt idx="132">
                        <c:v>45229</c:v>
                      </c:pt>
                      <c:pt idx="133">
                        <c:v>45236</c:v>
                      </c:pt>
                      <c:pt idx="134">
                        <c:v>45243</c:v>
                      </c:pt>
                      <c:pt idx="135">
                        <c:v>45250</c:v>
                      </c:pt>
                      <c:pt idx="136">
                        <c:v>45257</c:v>
                      </c:pt>
                      <c:pt idx="137">
                        <c:v>45264</c:v>
                      </c:pt>
                      <c:pt idx="138">
                        <c:v>45271</c:v>
                      </c:pt>
                      <c:pt idx="139">
                        <c:v>45278</c:v>
                      </c:pt>
                      <c:pt idx="140">
                        <c:v>45285</c:v>
                      </c:pt>
                      <c:pt idx="141">
                        <c:v>45292</c:v>
                      </c:pt>
                      <c:pt idx="142">
                        <c:v>45299</c:v>
                      </c:pt>
                      <c:pt idx="143">
                        <c:v>45306</c:v>
                      </c:pt>
                      <c:pt idx="144">
                        <c:v>45313</c:v>
                      </c:pt>
                      <c:pt idx="145">
                        <c:v>45320</c:v>
                      </c:pt>
                      <c:pt idx="146">
                        <c:v>45327</c:v>
                      </c:pt>
                      <c:pt idx="147">
                        <c:v>45334</c:v>
                      </c:pt>
                      <c:pt idx="148">
                        <c:v>45341</c:v>
                      </c:pt>
                      <c:pt idx="149">
                        <c:v>45348</c:v>
                      </c:pt>
                      <c:pt idx="150">
                        <c:v>45355</c:v>
                      </c:pt>
                      <c:pt idx="151">
                        <c:v>45362</c:v>
                      </c:pt>
                      <c:pt idx="152">
                        <c:v>45369</c:v>
                      </c:pt>
                      <c:pt idx="153">
                        <c:v>45376</c:v>
                      </c:pt>
                      <c:pt idx="154">
                        <c:v>45383</c:v>
                      </c:pt>
                      <c:pt idx="155">
                        <c:v>45390</c:v>
                      </c:pt>
                      <c:pt idx="156">
                        <c:v>45397</c:v>
                      </c:pt>
                      <c:pt idx="157">
                        <c:v>45404</c:v>
                      </c:pt>
                    </c:numCache>
                  </c:numRef>
                </c:cat>
                <c:val>
                  <c:numRef>
                    <c:extLst xmlns:c15="http://schemas.microsoft.com/office/drawing/2012/chart">
                      <c:ext xmlns:c15="http://schemas.microsoft.com/office/drawing/2012/chart" uri="{02D57815-91ED-43cb-92C2-25804820EDAC}">
                        <c15:formulaRef>
                          <c15:sqref>'anal-2021-13'!$BL$9:$BL$166</c15:sqref>
                        </c15:formulaRef>
                      </c:ext>
                    </c:extLst>
                    <c:numCache>
                      <c:formatCode>General</c:formatCode>
                      <c:ptCount val="158"/>
                      <c:pt idx="0">
                        <c:v>0.94797300989758337</c:v>
                      </c:pt>
                      <c:pt idx="1">
                        <c:v>0.90817652270218263</c:v>
                      </c:pt>
                      <c:pt idx="2">
                        <c:v>0.96291848966642424</c:v>
                      </c:pt>
                      <c:pt idx="3">
                        <c:v>1</c:v>
                      </c:pt>
                      <c:pt idx="4">
                        <c:v>1.0338546122278853</c:v>
                      </c:pt>
                      <c:pt idx="5">
                        <c:v>1.0606167514320641</c:v>
                      </c:pt>
                      <c:pt idx="6">
                        <c:v>1.0934641293644267</c:v>
                      </c:pt>
                      <c:pt idx="7">
                        <c:v>1.1183732134869901</c:v>
                      </c:pt>
                      <c:pt idx="8">
                        <c:v>1.146924770261466</c:v>
                      </c:pt>
                      <c:pt idx="9">
                        <c:v>1.1781908071471883</c:v>
                      </c:pt>
                      <c:pt idx="10">
                        <c:v>1.1940530795733604</c:v>
                      </c:pt>
                      <c:pt idx="11">
                        <c:v>1.2074222849268548</c:v>
                      </c:pt>
                      <c:pt idx="12">
                        <c:v>1.2280055757185901</c:v>
                      </c:pt>
                      <c:pt idx="13">
                        <c:v>1.2396444912096745</c:v>
                      </c:pt>
                      <c:pt idx="14">
                        <c:v>1.2651459003098411</c:v>
                      </c:pt>
                      <c:pt idx="15">
                        <c:v>1.2697127499161234</c:v>
                      </c:pt>
                      <c:pt idx="16">
                        <c:v>1.2825180191766679</c:v>
                      </c:pt>
                      <c:pt idx="17">
                        <c:v>1.2908380601751199</c:v>
                      </c:pt>
                      <c:pt idx="18">
                        <c:v>1.3039903508316155</c:v>
                      </c:pt>
                      <c:pt idx="19">
                        <c:v>1.3175548720919086</c:v>
                      </c:pt>
                      <c:pt idx="20">
                        <c:v>1.3288558410888638</c:v>
                      </c:pt>
                      <c:pt idx="21">
                        <c:v>1.3356702440534374</c:v>
                      </c:pt>
                      <c:pt idx="22">
                        <c:v>1.3452390011796089</c:v>
                      </c:pt>
                      <c:pt idx="23">
                        <c:v>1.3549115633691866</c:v>
                      </c:pt>
                      <c:pt idx="24">
                        <c:v>1.3624853854526882</c:v>
                      </c:pt>
                      <c:pt idx="25">
                        <c:v>1.3722781740770951</c:v>
                      </c:pt>
                      <c:pt idx="26">
                        <c:v>1.3777763787278063</c:v>
                      </c:pt>
                      <c:pt idx="27">
                        <c:v>1.391221765379363</c:v>
                      </c:pt>
                      <c:pt idx="28">
                        <c:v>1.4014308406924585</c:v>
                      </c:pt>
                      <c:pt idx="29">
                        <c:v>1.4025369674839954</c:v>
                      </c:pt>
                      <c:pt idx="30">
                        <c:v>1.40047506694621</c:v>
                      </c:pt>
                      <c:pt idx="31">
                        <c:v>1.3944666344555448</c:v>
                      </c:pt>
                      <c:pt idx="32">
                        <c:v>1.3894971170946295</c:v>
                      </c:pt>
                      <c:pt idx="33">
                        <c:v>1.3869973883844124</c:v>
                      </c:pt>
                      <c:pt idx="34">
                        <c:v>1.3784217352951385</c:v>
                      </c:pt>
                      <c:pt idx="35">
                        <c:v>1.3740684293241705</c:v>
                      </c:pt>
                      <c:pt idx="36">
                        <c:v>1.368829821543379</c:v>
                      </c:pt>
                      <c:pt idx="37">
                        <c:v>1.3649435066645705</c:v>
                      </c:pt>
                      <c:pt idx="38">
                        <c:v>1.363771065107052</c:v>
                      </c:pt>
                      <c:pt idx="39">
                        <c:v>1.3645181978629932</c:v>
                      </c:pt>
                      <c:pt idx="40">
                        <c:v>1.3668659034794715</c:v>
                      </c:pt>
                      <c:pt idx="41">
                        <c:v>1.368265876015182</c:v>
                      </c:pt>
                      <c:pt idx="42">
                        <c:v>1.3732504304600623</c:v>
                      </c:pt>
                      <c:pt idx="43">
                        <c:v>1.3751738652446079</c:v>
                      </c:pt>
                      <c:pt idx="44">
                        <c:v>1.3761401503554405</c:v>
                      </c:pt>
                      <c:pt idx="45">
                        <c:v>1.3788175261436852</c:v>
                      </c:pt>
                      <c:pt idx="46">
                        <c:v>1.3788534273058624</c:v>
                      </c:pt>
                      <c:pt idx="47">
                        <c:v>1.3849475824295947</c:v>
                      </c:pt>
                      <c:pt idx="48">
                        <c:v>1.3867313219668747</c:v>
                      </c:pt>
                      <c:pt idx="49">
                        <c:v>1.3882835196111398</c:v>
                      </c:pt>
                      <c:pt idx="50">
                        <c:v>1.3933973488328311</c:v>
                      </c:pt>
                      <c:pt idx="51">
                        <c:v>1.3953958655167151</c:v>
                      </c:pt>
                      <c:pt idx="52">
                        <c:v>1.4004937120994401</c:v>
                      </c:pt>
                      <c:pt idx="53">
                        <c:v>1.4040801028581955</c:v>
                      </c:pt>
                      <c:pt idx="54">
                        <c:v>1.4064124248811078</c:v>
                      </c:pt>
                      <c:pt idx="55">
                        <c:v>1.4082696919649098</c:v>
                      </c:pt>
                      <c:pt idx="56">
                        <c:v>1.411256106523844</c:v>
                      </c:pt>
                      <c:pt idx="57">
                        <c:v>1.412021591027778</c:v>
                      </c:pt>
                      <c:pt idx="58">
                        <c:v>1.4167086877252624</c:v>
                      </c:pt>
                      <c:pt idx="59">
                        <c:v>1.4183037711541269</c:v>
                      </c:pt>
                      <c:pt idx="60">
                        <c:v>1.4209886753585113</c:v>
                      </c:pt>
                      <c:pt idx="61">
                        <c:v>1.4223845644882691</c:v>
                      </c:pt>
                      <c:pt idx="62">
                        <c:v>1.4245395959207616</c:v>
                      </c:pt>
                      <c:pt idx="63">
                        <c:v>1.4260515661818416</c:v>
                      </c:pt>
                      <c:pt idx="64">
                        <c:v>1.4284487271090724</c:v>
                      </c:pt>
                      <c:pt idx="65">
                        <c:v>1.4321654415893108</c:v>
                      </c:pt>
                      <c:pt idx="66">
                        <c:v>1.4335397471995328</c:v>
                      </c:pt>
                      <c:pt idx="67">
                        <c:v>1.4382896496378164</c:v>
                      </c:pt>
                      <c:pt idx="68">
                        <c:v>1.4379528536754891</c:v>
                      </c:pt>
                      <c:pt idx="69">
                        <c:v>1.4403369946046658</c:v>
                      </c:pt>
                      <c:pt idx="70">
                        <c:v>1.4420032156020863</c:v>
                      </c:pt>
                      <c:pt idx="71">
                        <c:v>1.4452268107909705</c:v>
                      </c:pt>
                      <c:pt idx="72">
                        <c:v>1.4460121318958998</c:v>
                      </c:pt>
                      <c:pt idx="73">
                        <c:v>1.4480961571675346</c:v>
                      </c:pt>
                      <c:pt idx="74">
                        <c:v>1.4501598419539283</c:v>
                      </c:pt>
                      <c:pt idx="75">
                        <c:v>1.4506873301697869</c:v>
                      </c:pt>
                      <c:pt idx="76">
                        <c:v>1.4506282171128189</c:v>
                      </c:pt>
                      <c:pt idx="77">
                        <c:v>1.4526668230925592</c:v>
                      </c:pt>
                      <c:pt idx="78">
                        <c:v>1.4544426749054318</c:v>
                      </c:pt>
                      <c:pt idx="79">
                        <c:v>1.4567557897421857</c:v>
                      </c:pt>
                      <c:pt idx="80">
                        <c:v>1.4581442867054486</c:v>
                      </c:pt>
                      <c:pt idx="81">
                        <c:v>1.4583246504045906</c:v>
                      </c:pt>
                      <c:pt idx="82">
                        <c:v>1.4585546540348029</c:v>
                      </c:pt>
                      <c:pt idx="83">
                        <c:v>1.4603657941299453</c:v>
                      </c:pt>
                      <c:pt idx="84">
                        <c:v>1.4619166661126983</c:v>
                      </c:pt>
                      <c:pt idx="85">
                        <c:v>1.462967917702704</c:v>
                      </c:pt>
                      <c:pt idx="86">
                        <c:v>1.4651296156426032</c:v>
                      </c:pt>
                      <c:pt idx="87">
                        <c:v>1.4704003897326186</c:v>
                      </c:pt>
                      <c:pt idx="88">
                        <c:v>1.4727436769930746</c:v>
                      </c:pt>
                      <c:pt idx="89">
                        <c:v>1.475233733534453</c:v>
                      </c:pt>
                      <c:pt idx="90">
                        <c:v>1.4770568819296768</c:v>
                      </c:pt>
                      <c:pt idx="91">
                        <c:v>1.4778603605150482</c:v>
                      </c:pt>
                      <c:pt idx="92">
                        <c:v>1.4797593909360223</c:v>
                      </c:pt>
                      <c:pt idx="93">
                        <c:v>1.4805034173231186</c:v>
                      </c:pt>
                      <c:pt idx="94">
                        <c:v>1.4816305664210618</c:v>
                      </c:pt>
                      <c:pt idx="95">
                        <c:v>1.4818139140582367</c:v>
                      </c:pt>
                      <c:pt idx="96">
                        <c:v>1.4836554117564218</c:v>
                      </c:pt>
                      <c:pt idx="97">
                        <c:v>1.4846205274211774</c:v>
                      </c:pt>
                      <c:pt idx="98">
                        <c:v>1.4857126780328673</c:v>
                      </c:pt>
                      <c:pt idx="99">
                        <c:v>1.4870078945329626</c:v>
                      </c:pt>
                      <c:pt idx="100">
                        <c:v>1.487643502682664</c:v>
                      </c:pt>
                      <c:pt idx="101">
                        <c:v>1.4887371769409821</c:v>
                      </c:pt>
                      <c:pt idx="102">
                        <c:v>1.4895194173673234</c:v>
                      </c:pt>
                      <c:pt idx="103">
                        <c:v>1.4899473142289044</c:v>
                      </c:pt>
                      <c:pt idx="104">
                        <c:v>1.4902683425810908</c:v>
                      </c:pt>
                      <c:pt idx="105">
                        <c:v>1.491221345762161</c:v>
                      </c:pt>
                      <c:pt idx="106">
                        <c:v>1.4903841944556968</c:v>
                      </c:pt>
                      <c:pt idx="107">
                        <c:v>1.4913626866311072</c:v>
                      </c:pt>
                      <c:pt idx="108">
                        <c:v>1.492086519171042</c:v>
                      </c:pt>
                      <c:pt idx="109">
                        <c:v>1.4923905614169839</c:v>
                      </c:pt>
                      <c:pt idx="110">
                        <c:v>1.4928221156587296</c:v>
                      </c:pt>
                      <c:pt idx="111">
                        <c:v>1.4931400482500334</c:v>
                      </c:pt>
                      <c:pt idx="112">
                        <c:v>1.4932737703032832</c:v>
                      </c:pt>
                      <c:pt idx="113">
                        <c:v>1.4936019141004133</c:v>
                      </c:pt>
                      <c:pt idx="114">
                        <c:v>1.4929989326411206</c:v>
                      </c:pt>
                      <c:pt idx="115">
                        <c:v>1.4929405312760986</c:v>
                      </c:pt>
                      <c:pt idx="116">
                        <c:v>1.4938256857321071</c:v>
                      </c:pt>
                      <c:pt idx="117">
                        <c:v>1.4941438982037671</c:v>
                      </c:pt>
                      <c:pt idx="118">
                        <c:v>1.4940967001884391</c:v>
                      </c:pt>
                      <c:pt idx="119">
                        <c:v>1.4944434425532422</c:v>
                      </c:pt>
                      <c:pt idx="120">
                        <c:v>1.4937261478067103</c:v>
                      </c:pt>
                      <c:pt idx="121">
                        <c:v>1.4945524455688424</c:v>
                      </c:pt>
                      <c:pt idx="122">
                        <c:v>1.4946766781861718</c:v>
                      </c:pt>
                      <c:pt idx="123">
                        <c:v>1.4945552161226534</c:v>
                      </c:pt>
                      <c:pt idx="124">
                        <c:v>1.4939373229755866</c:v>
                      </c:pt>
                      <c:pt idx="125">
                        <c:v>1.4941493130451919</c:v>
                      </c:pt>
                      <c:pt idx="126">
                        <c:v>1.4936882210355396</c:v>
                      </c:pt>
                      <c:pt idx="127">
                        <c:v>1.4934539234796473</c:v>
                      </c:pt>
                      <c:pt idx="128">
                        <c:v>1.4933813362211148</c:v>
                      </c:pt>
                      <c:pt idx="129">
                        <c:v>1.4937808923198141</c:v>
                      </c:pt>
                      <c:pt idx="130">
                        <c:v>1.4939695506891566</c:v>
                      </c:pt>
                      <c:pt idx="131">
                        <c:v>1.4942931856170678</c:v>
                      </c:pt>
                      <c:pt idx="132">
                        <c:v>1.4944428542124297</c:v>
                      </c:pt>
                      <c:pt idx="133">
                        <c:v>1.494494432330568</c:v>
                      </c:pt>
                      <c:pt idx="134">
                        <c:v>1.4948280336494186</c:v>
                      </c:pt>
                      <c:pt idx="135">
                        <c:v>1.493716158796802</c:v>
                      </c:pt>
                      <c:pt idx="136">
                        <c:v>1.4940768459346703</c:v>
                      </c:pt>
                      <c:pt idx="137">
                        <c:v>1.4938855733106136</c:v>
                      </c:pt>
                      <c:pt idx="138">
                        <c:v>1.4951237389950218</c:v>
                      </c:pt>
                      <c:pt idx="139">
                        <c:v>1.4953746332846136</c:v>
                      </c:pt>
                      <c:pt idx="140">
                        <c:v>1.4957178405487737</c:v>
                      </c:pt>
                      <c:pt idx="141">
                        <c:v>1.4951633267527689</c:v>
                      </c:pt>
                      <c:pt idx="142">
                        <c:v>1.4962071715608936</c:v>
                      </c:pt>
                      <c:pt idx="143">
                        <c:v>1.4955737172724464</c:v>
                      </c:pt>
                      <c:pt idx="144">
                        <c:v>1.4953166067220074</c:v>
                      </c:pt>
                      <c:pt idx="145">
                        <c:v>1.4950739230734353</c:v>
                      </c:pt>
                      <c:pt idx="146">
                        <c:v>1.4952797371417921</c:v>
                      </c:pt>
                      <c:pt idx="147">
                        <c:v>1.4959111299830099</c:v>
                      </c:pt>
                      <c:pt idx="148">
                        <c:v>1.4957417214259474</c:v>
                      </c:pt>
                      <c:pt idx="149">
                        <c:v>1.4959995844740348</c:v>
                      </c:pt>
                      <c:pt idx="150">
                        <c:v>1.4950186576580187</c:v>
                      </c:pt>
                      <c:pt idx="151">
                        <c:v>1.4950662441146163</c:v>
                      </c:pt>
                      <c:pt idx="152">
                        <c:v>1.494778488612954</c:v>
                      </c:pt>
                      <c:pt idx="153">
                        <c:v>1.495177530569805</c:v>
                      </c:pt>
                      <c:pt idx="154">
                        <c:v>1.4955359539624773</c:v>
                      </c:pt>
                      <c:pt idx="155">
                        <c:v>1.4954651935449732</c:v>
                      </c:pt>
                      <c:pt idx="156">
                        <c:v>1.4961631361720318</c:v>
                      </c:pt>
                      <c:pt idx="157">
                        <c:v>1.4962594986091542</c:v>
                      </c:pt>
                    </c:numCache>
                  </c:numRef>
                </c:val>
                <c:smooth val="0"/>
                <c:extLst xmlns:c15="http://schemas.microsoft.com/office/drawing/2012/chart">
                  <c:ext xmlns:c16="http://schemas.microsoft.com/office/drawing/2014/chart" uri="{C3380CC4-5D6E-409C-BE32-E72D297353CC}">
                    <c16:uniqueId val="{00000002-6D51-44D8-9227-9872286EF583}"/>
                  </c:ext>
                </c:extLst>
              </c15:ser>
            </c15:filteredLineSeries>
            <c15:filteredLineSeries>
              <c15:ser>
                <c:idx val="2"/>
                <c:order val="2"/>
                <c:tx>
                  <c:strRef>
                    <c:extLst xmlns:c15="http://schemas.microsoft.com/office/drawing/2012/chart">
                      <c:ext xmlns:c15="http://schemas.microsoft.com/office/drawing/2012/chart" uri="{02D57815-91ED-43cb-92C2-25804820EDAC}">
                        <c15:formulaRef>
                          <c15:sqref>'anal-2021-13'!$BM$8</c15:sqref>
                        </c15:formulaRef>
                      </c:ext>
                    </c:extLst>
                    <c:strCache>
                      <c:ptCount val="1"/>
                      <c:pt idx="0">
                        <c:v>R v3/v0</c:v>
                      </c:pt>
                    </c:strCache>
                  </c:strRef>
                </c:tx>
                <c:spPr>
                  <a:ln w="28575" cap="rnd">
                    <a:solidFill>
                      <a:srgbClr val="FFC000"/>
                    </a:solidFill>
                    <a:round/>
                  </a:ln>
                  <a:effectLst/>
                </c:spPr>
                <c:marker>
                  <c:symbol val="none"/>
                </c:marker>
                <c:cat>
                  <c:numRef>
                    <c:extLst xmlns:c15="http://schemas.microsoft.com/office/drawing/2012/chart">
                      <c:ext xmlns:c15="http://schemas.microsoft.com/office/drawing/2012/chart" uri="{02D57815-91ED-43cb-92C2-25804820EDAC}">
                        <c15:formulaRef>
                          <c15:sqref>'anal-2021-13'!$AJ$9:$AJ$166</c15:sqref>
                        </c15:formulaRef>
                      </c:ext>
                    </c:extLst>
                    <c:numCache>
                      <c:formatCode>m/d/yyyy</c:formatCode>
                      <c:ptCount val="158"/>
                      <c:pt idx="0">
                        <c:v>44305</c:v>
                      </c:pt>
                      <c:pt idx="1">
                        <c:v>44312</c:v>
                      </c:pt>
                      <c:pt idx="2">
                        <c:v>44319</c:v>
                      </c:pt>
                      <c:pt idx="3">
                        <c:v>44326</c:v>
                      </c:pt>
                      <c:pt idx="4">
                        <c:v>44333</c:v>
                      </c:pt>
                      <c:pt idx="5">
                        <c:v>44340</c:v>
                      </c:pt>
                      <c:pt idx="6">
                        <c:v>44347</c:v>
                      </c:pt>
                      <c:pt idx="7">
                        <c:v>44354</c:v>
                      </c:pt>
                      <c:pt idx="8">
                        <c:v>44361</c:v>
                      </c:pt>
                      <c:pt idx="9">
                        <c:v>44368</c:v>
                      </c:pt>
                      <c:pt idx="10">
                        <c:v>44375</c:v>
                      </c:pt>
                      <c:pt idx="11">
                        <c:v>44382</c:v>
                      </c:pt>
                      <c:pt idx="12">
                        <c:v>44389</c:v>
                      </c:pt>
                      <c:pt idx="13">
                        <c:v>44396</c:v>
                      </c:pt>
                      <c:pt idx="14">
                        <c:v>44403</c:v>
                      </c:pt>
                      <c:pt idx="15">
                        <c:v>44410</c:v>
                      </c:pt>
                      <c:pt idx="16">
                        <c:v>44417</c:v>
                      </c:pt>
                      <c:pt idx="17">
                        <c:v>44424</c:v>
                      </c:pt>
                      <c:pt idx="18">
                        <c:v>44431</c:v>
                      </c:pt>
                      <c:pt idx="19">
                        <c:v>44438</c:v>
                      </c:pt>
                      <c:pt idx="20">
                        <c:v>44445</c:v>
                      </c:pt>
                      <c:pt idx="21">
                        <c:v>44452</c:v>
                      </c:pt>
                      <c:pt idx="22">
                        <c:v>44459</c:v>
                      </c:pt>
                      <c:pt idx="23">
                        <c:v>44466</c:v>
                      </c:pt>
                      <c:pt idx="24">
                        <c:v>44473</c:v>
                      </c:pt>
                      <c:pt idx="25">
                        <c:v>44480</c:v>
                      </c:pt>
                      <c:pt idx="26">
                        <c:v>44487</c:v>
                      </c:pt>
                      <c:pt idx="27">
                        <c:v>44494</c:v>
                      </c:pt>
                      <c:pt idx="28">
                        <c:v>44501</c:v>
                      </c:pt>
                      <c:pt idx="29">
                        <c:v>44508</c:v>
                      </c:pt>
                      <c:pt idx="30">
                        <c:v>44515</c:v>
                      </c:pt>
                      <c:pt idx="31">
                        <c:v>44522</c:v>
                      </c:pt>
                      <c:pt idx="32">
                        <c:v>44529</c:v>
                      </c:pt>
                      <c:pt idx="33">
                        <c:v>44536</c:v>
                      </c:pt>
                      <c:pt idx="34">
                        <c:v>44543</c:v>
                      </c:pt>
                      <c:pt idx="35">
                        <c:v>44550</c:v>
                      </c:pt>
                      <c:pt idx="36">
                        <c:v>44557</c:v>
                      </c:pt>
                      <c:pt idx="37">
                        <c:v>44564</c:v>
                      </c:pt>
                      <c:pt idx="38">
                        <c:v>44571</c:v>
                      </c:pt>
                      <c:pt idx="39">
                        <c:v>44578</c:v>
                      </c:pt>
                      <c:pt idx="40">
                        <c:v>44585</c:v>
                      </c:pt>
                      <c:pt idx="41">
                        <c:v>44592</c:v>
                      </c:pt>
                      <c:pt idx="42">
                        <c:v>44599</c:v>
                      </c:pt>
                      <c:pt idx="43">
                        <c:v>44606</c:v>
                      </c:pt>
                      <c:pt idx="44">
                        <c:v>44613</c:v>
                      </c:pt>
                      <c:pt idx="45">
                        <c:v>44620</c:v>
                      </c:pt>
                      <c:pt idx="46">
                        <c:v>44627</c:v>
                      </c:pt>
                      <c:pt idx="47">
                        <c:v>44634</c:v>
                      </c:pt>
                      <c:pt idx="48">
                        <c:v>44641</c:v>
                      </c:pt>
                      <c:pt idx="49">
                        <c:v>44648</c:v>
                      </c:pt>
                      <c:pt idx="50">
                        <c:v>44655</c:v>
                      </c:pt>
                      <c:pt idx="51">
                        <c:v>44662</c:v>
                      </c:pt>
                      <c:pt idx="52">
                        <c:v>44669</c:v>
                      </c:pt>
                      <c:pt idx="53">
                        <c:v>44676</c:v>
                      </c:pt>
                      <c:pt idx="54">
                        <c:v>44683</c:v>
                      </c:pt>
                      <c:pt idx="55">
                        <c:v>44690</c:v>
                      </c:pt>
                      <c:pt idx="56">
                        <c:v>44697</c:v>
                      </c:pt>
                      <c:pt idx="57">
                        <c:v>44704</c:v>
                      </c:pt>
                      <c:pt idx="58">
                        <c:v>44711</c:v>
                      </c:pt>
                      <c:pt idx="59">
                        <c:v>44718</c:v>
                      </c:pt>
                      <c:pt idx="60">
                        <c:v>44725</c:v>
                      </c:pt>
                      <c:pt idx="61">
                        <c:v>44732</c:v>
                      </c:pt>
                      <c:pt idx="62">
                        <c:v>44739</c:v>
                      </c:pt>
                      <c:pt idx="63">
                        <c:v>44746</c:v>
                      </c:pt>
                      <c:pt idx="64">
                        <c:v>44753</c:v>
                      </c:pt>
                      <c:pt idx="65">
                        <c:v>44760</c:v>
                      </c:pt>
                      <c:pt idx="66">
                        <c:v>44767</c:v>
                      </c:pt>
                      <c:pt idx="67">
                        <c:v>44774</c:v>
                      </c:pt>
                      <c:pt idx="68">
                        <c:v>44781</c:v>
                      </c:pt>
                      <c:pt idx="69">
                        <c:v>44788</c:v>
                      </c:pt>
                      <c:pt idx="70">
                        <c:v>44795</c:v>
                      </c:pt>
                      <c:pt idx="71">
                        <c:v>44802</c:v>
                      </c:pt>
                      <c:pt idx="72">
                        <c:v>44809</c:v>
                      </c:pt>
                      <c:pt idx="73">
                        <c:v>44816</c:v>
                      </c:pt>
                      <c:pt idx="74">
                        <c:v>44823</c:v>
                      </c:pt>
                      <c:pt idx="75">
                        <c:v>44830</c:v>
                      </c:pt>
                      <c:pt idx="76">
                        <c:v>44837</c:v>
                      </c:pt>
                      <c:pt idx="77">
                        <c:v>44844</c:v>
                      </c:pt>
                      <c:pt idx="78">
                        <c:v>44851</c:v>
                      </c:pt>
                      <c:pt idx="79">
                        <c:v>44858</c:v>
                      </c:pt>
                      <c:pt idx="80">
                        <c:v>44865</c:v>
                      </c:pt>
                      <c:pt idx="81">
                        <c:v>44872</c:v>
                      </c:pt>
                      <c:pt idx="82">
                        <c:v>44879</c:v>
                      </c:pt>
                      <c:pt idx="83">
                        <c:v>44886</c:v>
                      </c:pt>
                      <c:pt idx="84">
                        <c:v>44893</c:v>
                      </c:pt>
                      <c:pt idx="85">
                        <c:v>44900</c:v>
                      </c:pt>
                      <c:pt idx="86">
                        <c:v>44907</c:v>
                      </c:pt>
                      <c:pt idx="87">
                        <c:v>44914</c:v>
                      </c:pt>
                      <c:pt idx="88">
                        <c:v>44921</c:v>
                      </c:pt>
                      <c:pt idx="89">
                        <c:v>44928</c:v>
                      </c:pt>
                      <c:pt idx="90">
                        <c:v>44935</c:v>
                      </c:pt>
                      <c:pt idx="91">
                        <c:v>44942</c:v>
                      </c:pt>
                      <c:pt idx="92">
                        <c:v>44949</c:v>
                      </c:pt>
                      <c:pt idx="93">
                        <c:v>44956</c:v>
                      </c:pt>
                      <c:pt idx="94">
                        <c:v>44963</c:v>
                      </c:pt>
                      <c:pt idx="95">
                        <c:v>44970</c:v>
                      </c:pt>
                      <c:pt idx="96">
                        <c:v>44977</c:v>
                      </c:pt>
                      <c:pt idx="97">
                        <c:v>44984</c:v>
                      </c:pt>
                      <c:pt idx="98">
                        <c:v>44991</c:v>
                      </c:pt>
                      <c:pt idx="99">
                        <c:v>44998</c:v>
                      </c:pt>
                      <c:pt idx="100">
                        <c:v>45005</c:v>
                      </c:pt>
                      <c:pt idx="101">
                        <c:v>45012</c:v>
                      </c:pt>
                      <c:pt idx="102">
                        <c:v>45019</c:v>
                      </c:pt>
                      <c:pt idx="103">
                        <c:v>45026</c:v>
                      </c:pt>
                      <c:pt idx="104">
                        <c:v>45033</c:v>
                      </c:pt>
                      <c:pt idx="105">
                        <c:v>45040</c:v>
                      </c:pt>
                      <c:pt idx="106">
                        <c:v>45047</c:v>
                      </c:pt>
                      <c:pt idx="107">
                        <c:v>45054</c:v>
                      </c:pt>
                      <c:pt idx="108">
                        <c:v>45061</c:v>
                      </c:pt>
                      <c:pt idx="109">
                        <c:v>45068</c:v>
                      </c:pt>
                      <c:pt idx="110">
                        <c:v>45075</c:v>
                      </c:pt>
                      <c:pt idx="111">
                        <c:v>45082</c:v>
                      </c:pt>
                      <c:pt idx="112">
                        <c:v>45089</c:v>
                      </c:pt>
                      <c:pt idx="113">
                        <c:v>45096</c:v>
                      </c:pt>
                      <c:pt idx="114">
                        <c:v>45103</c:v>
                      </c:pt>
                      <c:pt idx="115">
                        <c:v>45110</c:v>
                      </c:pt>
                      <c:pt idx="116">
                        <c:v>45117</c:v>
                      </c:pt>
                      <c:pt idx="117">
                        <c:v>45124</c:v>
                      </c:pt>
                      <c:pt idx="118">
                        <c:v>45131</c:v>
                      </c:pt>
                      <c:pt idx="119">
                        <c:v>45138</c:v>
                      </c:pt>
                      <c:pt idx="120">
                        <c:v>45145</c:v>
                      </c:pt>
                      <c:pt idx="121">
                        <c:v>45152</c:v>
                      </c:pt>
                      <c:pt idx="122">
                        <c:v>45159</c:v>
                      </c:pt>
                      <c:pt idx="123">
                        <c:v>45166</c:v>
                      </c:pt>
                      <c:pt idx="124">
                        <c:v>45173</c:v>
                      </c:pt>
                      <c:pt idx="125">
                        <c:v>45180</c:v>
                      </c:pt>
                      <c:pt idx="126">
                        <c:v>45187</c:v>
                      </c:pt>
                      <c:pt idx="127">
                        <c:v>45194</c:v>
                      </c:pt>
                      <c:pt idx="128">
                        <c:v>45201</c:v>
                      </c:pt>
                      <c:pt idx="129">
                        <c:v>45208</c:v>
                      </c:pt>
                      <c:pt idx="130">
                        <c:v>45215</c:v>
                      </c:pt>
                      <c:pt idx="131">
                        <c:v>45222</c:v>
                      </c:pt>
                      <c:pt idx="132">
                        <c:v>45229</c:v>
                      </c:pt>
                      <c:pt idx="133">
                        <c:v>45236</c:v>
                      </c:pt>
                      <c:pt idx="134">
                        <c:v>45243</c:v>
                      </c:pt>
                      <c:pt idx="135">
                        <c:v>45250</c:v>
                      </c:pt>
                      <c:pt idx="136">
                        <c:v>45257</c:v>
                      </c:pt>
                      <c:pt idx="137">
                        <c:v>45264</c:v>
                      </c:pt>
                      <c:pt idx="138">
                        <c:v>45271</c:v>
                      </c:pt>
                      <c:pt idx="139">
                        <c:v>45278</c:v>
                      </c:pt>
                      <c:pt idx="140">
                        <c:v>45285</c:v>
                      </c:pt>
                      <c:pt idx="141">
                        <c:v>45292</c:v>
                      </c:pt>
                      <c:pt idx="142">
                        <c:v>45299</c:v>
                      </c:pt>
                      <c:pt idx="143">
                        <c:v>45306</c:v>
                      </c:pt>
                      <c:pt idx="144">
                        <c:v>45313</c:v>
                      </c:pt>
                      <c:pt idx="145">
                        <c:v>45320</c:v>
                      </c:pt>
                      <c:pt idx="146">
                        <c:v>45327</c:v>
                      </c:pt>
                      <c:pt idx="147">
                        <c:v>45334</c:v>
                      </c:pt>
                      <c:pt idx="148">
                        <c:v>45341</c:v>
                      </c:pt>
                      <c:pt idx="149">
                        <c:v>45348</c:v>
                      </c:pt>
                      <c:pt idx="150">
                        <c:v>45355</c:v>
                      </c:pt>
                      <c:pt idx="151">
                        <c:v>45362</c:v>
                      </c:pt>
                      <c:pt idx="152">
                        <c:v>45369</c:v>
                      </c:pt>
                      <c:pt idx="153">
                        <c:v>45376</c:v>
                      </c:pt>
                      <c:pt idx="154">
                        <c:v>45383</c:v>
                      </c:pt>
                      <c:pt idx="155">
                        <c:v>45390</c:v>
                      </c:pt>
                      <c:pt idx="156">
                        <c:v>45397</c:v>
                      </c:pt>
                      <c:pt idx="157">
                        <c:v>45404</c:v>
                      </c:pt>
                    </c:numCache>
                  </c:numRef>
                </c:cat>
                <c:val>
                  <c:numRef>
                    <c:extLst xmlns:c15="http://schemas.microsoft.com/office/drawing/2012/chart">
                      <c:ext xmlns:c15="http://schemas.microsoft.com/office/drawing/2012/chart" uri="{02D57815-91ED-43cb-92C2-25804820EDAC}">
                        <c15:formulaRef>
                          <c15:sqref>'anal-2021-13'!$BM$9:$BM$166</c15:sqref>
                        </c15:formulaRef>
                      </c:ext>
                    </c:extLst>
                    <c:numCache>
                      <c:formatCode>General</c:formatCode>
                      <c:ptCount val="15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numCache>
                  </c:numRef>
                </c:val>
                <c:smooth val="0"/>
                <c:extLst xmlns:c15="http://schemas.microsoft.com/office/drawing/2012/chart">
                  <c:ext xmlns:c16="http://schemas.microsoft.com/office/drawing/2014/chart" uri="{C3380CC4-5D6E-409C-BE32-E72D297353CC}">
                    <c16:uniqueId val="{00000003-6D51-44D8-9227-9872286EF583}"/>
                  </c:ext>
                </c:extLst>
              </c15:ser>
            </c15:filteredLineSeries>
            <c15:filteredLineSeries>
              <c15:ser>
                <c:idx val="3"/>
                <c:order val="3"/>
                <c:tx>
                  <c:strRef>
                    <c:extLst xmlns:c15="http://schemas.microsoft.com/office/drawing/2012/chart">
                      <c:ext xmlns:c15="http://schemas.microsoft.com/office/drawing/2012/chart" uri="{02D57815-91ED-43cb-92C2-25804820EDAC}">
                        <c15:formulaRef>
                          <c15:sqref>'anal-2021-13'!$BN$8</c15:sqref>
                        </c15:formulaRef>
                      </c:ext>
                    </c:extLst>
                    <c:strCache>
                      <c:ptCount val="1"/>
                      <c:pt idx="0">
                        <c:v>Rn v4/v0</c:v>
                      </c:pt>
                    </c:strCache>
                  </c:strRef>
                </c:tx>
                <c:spPr>
                  <a:ln w="28575" cap="rnd">
                    <a:solidFill>
                      <a:schemeClr val="accent4"/>
                    </a:solidFill>
                    <a:round/>
                  </a:ln>
                  <a:effectLst/>
                </c:spPr>
                <c:marker>
                  <c:symbol val="none"/>
                </c:marker>
                <c:cat>
                  <c:numRef>
                    <c:extLst xmlns:c15="http://schemas.microsoft.com/office/drawing/2012/chart">
                      <c:ext xmlns:c15="http://schemas.microsoft.com/office/drawing/2012/chart" uri="{02D57815-91ED-43cb-92C2-25804820EDAC}">
                        <c15:formulaRef>
                          <c15:sqref>'anal-2021-13'!$AJ$9:$AJ$166</c15:sqref>
                        </c15:formulaRef>
                      </c:ext>
                    </c:extLst>
                    <c:numCache>
                      <c:formatCode>m/d/yyyy</c:formatCode>
                      <c:ptCount val="158"/>
                      <c:pt idx="0">
                        <c:v>44305</c:v>
                      </c:pt>
                      <c:pt idx="1">
                        <c:v>44312</c:v>
                      </c:pt>
                      <c:pt idx="2">
                        <c:v>44319</c:v>
                      </c:pt>
                      <c:pt idx="3">
                        <c:v>44326</c:v>
                      </c:pt>
                      <c:pt idx="4">
                        <c:v>44333</c:v>
                      </c:pt>
                      <c:pt idx="5">
                        <c:v>44340</c:v>
                      </c:pt>
                      <c:pt idx="6">
                        <c:v>44347</c:v>
                      </c:pt>
                      <c:pt idx="7">
                        <c:v>44354</c:v>
                      </c:pt>
                      <c:pt idx="8">
                        <c:v>44361</c:v>
                      </c:pt>
                      <c:pt idx="9">
                        <c:v>44368</c:v>
                      </c:pt>
                      <c:pt idx="10">
                        <c:v>44375</c:v>
                      </c:pt>
                      <c:pt idx="11">
                        <c:v>44382</c:v>
                      </c:pt>
                      <c:pt idx="12">
                        <c:v>44389</c:v>
                      </c:pt>
                      <c:pt idx="13">
                        <c:v>44396</c:v>
                      </c:pt>
                      <c:pt idx="14">
                        <c:v>44403</c:v>
                      </c:pt>
                      <c:pt idx="15">
                        <c:v>44410</c:v>
                      </c:pt>
                      <c:pt idx="16">
                        <c:v>44417</c:v>
                      </c:pt>
                      <c:pt idx="17">
                        <c:v>44424</c:v>
                      </c:pt>
                      <c:pt idx="18">
                        <c:v>44431</c:v>
                      </c:pt>
                      <c:pt idx="19">
                        <c:v>44438</c:v>
                      </c:pt>
                      <c:pt idx="20">
                        <c:v>44445</c:v>
                      </c:pt>
                      <c:pt idx="21">
                        <c:v>44452</c:v>
                      </c:pt>
                      <c:pt idx="22">
                        <c:v>44459</c:v>
                      </c:pt>
                      <c:pt idx="23">
                        <c:v>44466</c:v>
                      </c:pt>
                      <c:pt idx="24">
                        <c:v>44473</c:v>
                      </c:pt>
                      <c:pt idx="25">
                        <c:v>44480</c:v>
                      </c:pt>
                      <c:pt idx="26">
                        <c:v>44487</c:v>
                      </c:pt>
                      <c:pt idx="27">
                        <c:v>44494</c:v>
                      </c:pt>
                      <c:pt idx="28">
                        <c:v>44501</c:v>
                      </c:pt>
                      <c:pt idx="29">
                        <c:v>44508</c:v>
                      </c:pt>
                      <c:pt idx="30">
                        <c:v>44515</c:v>
                      </c:pt>
                      <c:pt idx="31">
                        <c:v>44522</c:v>
                      </c:pt>
                      <c:pt idx="32">
                        <c:v>44529</c:v>
                      </c:pt>
                      <c:pt idx="33">
                        <c:v>44536</c:v>
                      </c:pt>
                      <c:pt idx="34">
                        <c:v>44543</c:v>
                      </c:pt>
                      <c:pt idx="35">
                        <c:v>44550</c:v>
                      </c:pt>
                      <c:pt idx="36">
                        <c:v>44557</c:v>
                      </c:pt>
                      <c:pt idx="37">
                        <c:v>44564</c:v>
                      </c:pt>
                      <c:pt idx="38">
                        <c:v>44571</c:v>
                      </c:pt>
                      <c:pt idx="39">
                        <c:v>44578</c:v>
                      </c:pt>
                      <c:pt idx="40">
                        <c:v>44585</c:v>
                      </c:pt>
                      <c:pt idx="41">
                        <c:v>44592</c:v>
                      </c:pt>
                      <c:pt idx="42">
                        <c:v>44599</c:v>
                      </c:pt>
                      <c:pt idx="43">
                        <c:v>44606</c:v>
                      </c:pt>
                      <c:pt idx="44">
                        <c:v>44613</c:v>
                      </c:pt>
                      <c:pt idx="45">
                        <c:v>44620</c:v>
                      </c:pt>
                      <c:pt idx="46">
                        <c:v>44627</c:v>
                      </c:pt>
                      <c:pt idx="47">
                        <c:v>44634</c:v>
                      </c:pt>
                      <c:pt idx="48">
                        <c:v>44641</c:v>
                      </c:pt>
                      <c:pt idx="49">
                        <c:v>44648</c:v>
                      </c:pt>
                      <c:pt idx="50">
                        <c:v>44655</c:v>
                      </c:pt>
                      <c:pt idx="51">
                        <c:v>44662</c:v>
                      </c:pt>
                      <c:pt idx="52">
                        <c:v>44669</c:v>
                      </c:pt>
                      <c:pt idx="53">
                        <c:v>44676</c:v>
                      </c:pt>
                      <c:pt idx="54">
                        <c:v>44683</c:v>
                      </c:pt>
                      <c:pt idx="55">
                        <c:v>44690</c:v>
                      </c:pt>
                      <c:pt idx="56">
                        <c:v>44697</c:v>
                      </c:pt>
                      <c:pt idx="57">
                        <c:v>44704</c:v>
                      </c:pt>
                      <c:pt idx="58">
                        <c:v>44711</c:v>
                      </c:pt>
                      <c:pt idx="59">
                        <c:v>44718</c:v>
                      </c:pt>
                      <c:pt idx="60">
                        <c:v>44725</c:v>
                      </c:pt>
                      <c:pt idx="61">
                        <c:v>44732</c:v>
                      </c:pt>
                      <c:pt idx="62">
                        <c:v>44739</c:v>
                      </c:pt>
                      <c:pt idx="63">
                        <c:v>44746</c:v>
                      </c:pt>
                      <c:pt idx="64">
                        <c:v>44753</c:v>
                      </c:pt>
                      <c:pt idx="65">
                        <c:v>44760</c:v>
                      </c:pt>
                      <c:pt idx="66">
                        <c:v>44767</c:v>
                      </c:pt>
                      <c:pt idx="67">
                        <c:v>44774</c:v>
                      </c:pt>
                      <c:pt idx="68">
                        <c:v>44781</c:v>
                      </c:pt>
                      <c:pt idx="69">
                        <c:v>44788</c:v>
                      </c:pt>
                      <c:pt idx="70">
                        <c:v>44795</c:v>
                      </c:pt>
                      <c:pt idx="71">
                        <c:v>44802</c:v>
                      </c:pt>
                      <c:pt idx="72">
                        <c:v>44809</c:v>
                      </c:pt>
                      <c:pt idx="73">
                        <c:v>44816</c:v>
                      </c:pt>
                      <c:pt idx="74">
                        <c:v>44823</c:v>
                      </c:pt>
                      <c:pt idx="75">
                        <c:v>44830</c:v>
                      </c:pt>
                      <c:pt idx="76">
                        <c:v>44837</c:v>
                      </c:pt>
                      <c:pt idx="77">
                        <c:v>44844</c:v>
                      </c:pt>
                      <c:pt idx="78">
                        <c:v>44851</c:v>
                      </c:pt>
                      <c:pt idx="79">
                        <c:v>44858</c:v>
                      </c:pt>
                      <c:pt idx="80">
                        <c:v>44865</c:v>
                      </c:pt>
                      <c:pt idx="81">
                        <c:v>44872</c:v>
                      </c:pt>
                      <c:pt idx="82">
                        <c:v>44879</c:v>
                      </c:pt>
                      <c:pt idx="83">
                        <c:v>44886</c:v>
                      </c:pt>
                      <c:pt idx="84">
                        <c:v>44893</c:v>
                      </c:pt>
                      <c:pt idx="85">
                        <c:v>44900</c:v>
                      </c:pt>
                      <c:pt idx="86">
                        <c:v>44907</c:v>
                      </c:pt>
                      <c:pt idx="87">
                        <c:v>44914</c:v>
                      </c:pt>
                      <c:pt idx="88">
                        <c:v>44921</c:v>
                      </c:pt>
                      <c:pt idx="89">
                        <c:v>44928</c:v>
                      </c:pt>
                      <c:pt idx="90">
                        <c:v>44935</c:v>
                      </c:pt>
                      <c:pt idx="91">
                        <c:v>44942</c:v>
                      </c:pt>
                      <c:pt idx="92">
                        <c:v>44949</c:v>
                      </c:pt>
                      <c:pt idx="93">
                        <c:v>44956</c:v>
                      </c:pt>
                      <c:pt idx="94">
                        <c:v>44963</c:v>
                      </c:pt>
                      <c:pt idx="95">
                        <c:v>44970</c:v>
                      </c:pt>
                      <c:pt idx="96">
                        <c:v>44977</c:v>
                      </c:pt>
                      <c:pt idx="97">
                        <c:v>44984</c:v>
                      </c:pt>
                      <c:pt idx="98">
                        <c:v>44991</c:v>
                      </c:pt>
                      <c:pt idx="99">
                        <c:v>44998</c:v>
                      </c:pt>
                      <c:pt idx="100">
                        <c:v>45005</c:v>
                      </c:pt>
                      <c:pt idx="101">
                        <c:v>45012</c:v>
                      </c:pt>
                      <c:pt idx="102">
                        <c:v>45019</c:v>
                      </c:pt>
                      <c:pt idx="103">
                        <c:v>45026</c:v>
                      </c:pt>
                      <c:pt idx="104">
                        <c:v>45033</c:v>
                      </c:pt>
                      <c:pt idx="105">
                        <c:v>45040</c:v>
                      </c:pt>
                      <c:pt idx="106">
                        <c:v>45047</c:v>
                      </c:pt>
                      <c:pt idx="107">
                        <c:v>45054</c:v>
                      </c:pt>
                      <c:pt idx="108">
                        <c:v>45061</c:v>
                      </c:pt>
                      <c:pt idx="109">
                        <c:v>45068</c:v>
                      </c:pt>
                      <c:pt idx="110">
                        <c:v>45075</c:v>
                      </c:pt>
                      <c:pt idx="111">
                        <c:v>45082</c:v>
                      </c:pt>
                      <c:pt idx="112">
                        <c:v>45089</c:v>
                      </c:pt>
                      <c:pt idx="113">
                        <c:v>45096</c:v>
                      </c:pt>
                      <c:pt idx="114">
                        <c:v>45103</c:v>
                      </c:pt>
                      <c:pt idx="115">
                        <c:v>45110</c:v>
                      </c:pt>
                      <c:pt idx="116">
                        <c:v>45117</c:v>
                      </c:pt>
                      <c:pt idx="117">
                        <c:v>45124</c:v>
                      </c:pt>
                      <c:pt idx="118">
                        <c:v>45131</c:v>
                      </c:pt>
                      <c:pt idx="119">
                        <c:v>45138</c:v>
                      </c:pt>
                      <c:pt idx="120">
                        <c:v>45145</c:v>
                      </c:pt>
                      <c:pt idx="121">
                        <c:v>45152</c:v>
                      </c:pt>
                      <c:pt idx="122">
                        <c:v>45159</c:v>
                      </c:pt>
                      <c:pt idx="123">
                        <c:v>45166</c:v>
                      </c:pt>
                      <c:pt idx="124">
                        <c:v>45173</c:v>
                      </c:pt>
                      <c:pt idx="125">
                        <c:v>45180</c:v>
                      </c:pt>
                      <c:pt idx="126">
                        <c:v>45187</c:v>
                      </c:pt>
                      <c:pt idx="127">
                        <c:v>45194</c:v>
                      </c:pt>
                      <c:pt idx="128">
                        <c:v>45201</c:v>
                      </c:pt>
                      <c:pt idx="129">
                        <c:v>45208</c:v>
                      </c:pt>
                      <c:pt idx="130">
                        <c:v>45215</c:v>
                      </c:pt>
                      <c:pt idx="131">
                        <c:v>45222</c:v>
                      </c:pt>
                      <c:pt idx="132">
                        <c:v>45229</c:v>
                      </c:pt>
                      <c:pt idx="133">
                        <c:v>45236</c:v>
                      </c:pt>
                      <c:pt idx="134">
                        <c:v>45243</c:v>
                      </c:pt>
                      <c:pt idx="135">
                        <c:v>45250</c:v>
                      </c:pt>
                      <c:pt idx="136">
                        <c:v>45257</c:v>
                      </c:pt>
                      <c:pt idx="137">
                        <c:v>45264</c:v>
                      </c:pt>
                      <c:pt idx="138">
                        <c:v>45271</c:v>
                      </c:pt>
                      <c:pt idx="139">
                        <c:v>45278</c:v>
                      </c:pt>
                      <c:pt idx="140">
                        <c:v>45285</c:v>
                      </c:pt>
                      <c:pt idx="141">
                        <c:v>45292</c:v>
                      </c:pt>
                      <c:pt idx="142">
                        <c:v>45299</c:v>
                      </c:pt>
                      <c:pt idx="143">
                        <c:v>45306</c:v>
                      </c:pt>
                      <c:pt idx="144">
                        <c:v>45313</c:v>
                      </c:pt>
                      <c:pt idx="145">
                        <c:v>45320</c:v>
                      </c:pt>
                      <c:pt idx="146">
                        <c:v>45327</c:v>
                      </c:pt>
                      <c:pt idx="147">
                        <c:v>45334</c:v>
                      </c:pt>
                      <c:pt idx="148">
                        <c:v>45341</c:v>
                      </c:pt>
                      <c:pt idx="149">
                        <c:v>45348</c:v>
                      </c:pt>
                      <c:pt idx="150">
                        <c:v>45355</c:v>
                      </c:pt>
                      <c:pt idx="151">
                        <c:v>45362</c:v>
                      </c:pt>
                      <c:pt idx="152">
                        <c:v>45369</c:v>
                      </c:pt>
                      <c:pt idx="153">
                        <c:v>45376</c:v>
                      </c:pt>
                      <c:pt idx="154">
                        <c:v>45383</c:v>
                      </c:pt>
                      <c:pt idx="155">
                        <c:v>45390</c:v>
                      </c:pt>
                      <c:pt idx="156">
                        <c:v>45397</c:v>
                      </c:pt>
                      <c:pt idx="157">
                        <c:v>45404</c:v>
                      </c:pt>
                    </c:numCache>
                  </c:numRef>
                </c:cat>
                <c:val>
                  <c:numRef>
                    <c:extLst xmlns:c15="http://schemas.microsoft.com/office/drawing/2012/chart">
                      <c:ext xmlns:c15="http://schemas.microsoft.com/office/drawing/2012/chart" uri="{02D57815-91ED-43cb-92C2-25804820EDAC}">
                        <c15:formulaRef>
                          <c15:sqref>'anal-2021-13'!$BN$9:$BN$166</c15:sqref>
                        </c15:formulaRef>
                      </c:ext>
                    </c:extLst>
                    <c:numCache>
                      <c:formatCode>General</c:formatCode>
                      <c:ptCount val="15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numCache>
                  </c:numRef>
                </c:val>
                <c:smooth val="0"/>
                <c:extLst xmlns:c15="http://schemas.microsoft.com/office/drawing/2012/chart">
                  <c:ext xmlns:c16="http://schemas.microsoft.com/office/drawing/2014/chart" uri="{C3380CC4-5D6E-409C-BE32-E72D297353CC}">
                    <c16:uniqueId val="{00000004-6D51-44D8-9227-9872286EF583}"/>
                  </c:ext>
                </c:extLst>
              </c15:ser>
            </c15:filteredLineSeries>
            <c15:filteredLineSeries>
              <c15:ser>
                <c:idx val="4"/>
                <c:order val="4"/>
                <c:tx>
                  <c:strRef>
                    <c:extLst xmlns:c15="http://schemas.microsoft.com/office/drawing/2012/chart">
                      <c:ext xmlns:c15="http://schemas.microsoft.com/office/drawing/2012/chart" uri="{02D57815-91ED-43cb-92C2-25804820EDAC}">
                        <c15:formulaRef>
                          <c15:sqref>'anal-2021-13'!$BO$8</c15:sqref>
                        </c15:formulaRef>
                      </c:ext>
                    </c:extLst>
                    <c:strCache>
                      <c:ptCount val="1"/>
                      <c:pt idx="0">
                        <c:v>Rn v5/v0</c:v>
                      </c:pt>
                    </c:strCache>
                  </c:strRef>
                </c:tx>
                <c:spPr>
                  <a:ln w="28575" cap="rnd">
                    <a:solidFill>
                      <a:schemeClr val="accent5"/>
                    </a:solidFill>
                    <a:round/>
                  </a:ln>
                  <a:effectLst/>
                </c:spPr>
                <c:marker>
                  <c:symbol val="none"/>
                </c:marker>
                <c:cat>
                  <c:numRef>
                    <c:extLst xmlns:c15="http://schemas.microsoft.com/office/drawing/2012/chart">
                      <c:ext xmlns:c15="http://schemas.microsoft.com/office/drawing/2012/chart" uri="{02D57815-91ED-43cb-92C2-25804820EDAC}">
                        <c15:formulaRef>
                          <c15:sqref>'anal-2021-13'!$AJ$9:$AJ$166</c15:sqref>
                        </c15:formulaRef>
                      </c:ext>
                    </c:extLst>
                    <c:numCache>
                      <c:formatCode>m/d/yyyy</c:formatCode>
                      <c:ptCount val="158"/>
                      <c:pt idx="0">
                        <c:v>44305</c:v>
                      </c:pt>
                      <c:pt idx="1">
                        <c:v>44312</c:v>
                      </c:pt>
                      <c:pt idx="2">
                        <c:v>44319</c:v>
                      </c:pt>
                      <c:pt idx="3">
                        <c:v>44326</c:v>
                      </c:pt>
                      <c:pt idx="4">
                        <c:v>44333</c:v>
                      </c:pt>
                      <c:pt idx="5">
                        <c:v>44340</c:v>
                      </c:pt>
                      <c:pt idx="6">
                        <c:v>44347</c:v>
                      </c:pt>
                      <c:pt idx="7">
                        <c:v>44354</c:v>
                      </c:pt>
                      <c:pt idx="8">
                        <c:v>44361</c:v>
                      </c:pt>
                      <c:pt idx="9">
                        <c:v>44368</c:v>
                      </c:pt>
                      <c:pt idx="10">
                        <c:v>44375</c:v>
                      </c:pt>
                      <c:pt idx="11">
                        <c:v>44382</c:v>
                      </c:pt>
                      <c:pt idx="12">
                        <c:v>44389</c:v>
                      </c:pt>
                      <c:pt idx="13">
                        <c:v>44396</c:v>
                      </c:pt>
                      <c:pt idx="14">
                        <c:v>44403</c:v>
                      </c:pt>
                      <c:pt idx="15">
                        <c:v>44410</c:v>
                      </c:pt>
                      <c:pt idx="16">
                        <c:v>44417</c:v>
                      </c:pt>
                      <c:pt idx="17">
                        <c:v>44424</c:v>
                      </c:pt>
                      <c:pt idx="18">
                        <c:v>44431</c:v>
                      </c:pt>
                      <c:pt idx="19">
                        <c:v>44438</c:v>
                      </c:pt>
                      <c:pt idx="20">
                        <c:v>44445</c:v>
                      </c:pt>
                      <c:pt idx="21">
                        <c:v>44452</c:v>
                      </c:pt>
                      <c:pt idx="22">
                        <c:v>44459</c:v>
                      </c:pt>
                      <c:pt idx="23">
                        <c:v>44466</c:v>
                      </c:pt>
                      <c:pt idx="24">
                        <c:v>44473</c:v>
                      </c:pt>
                      <c:pt idx="25">
                        <c:v>44480</c:v>
                      </c:pt>
                      <c:pt idx="26">
                        <c:v>44487</c:v>
                      </c:pt>
                      <c:pt idx="27">
                        <c:v>44494</c:v>
                      </c:pt>
                      <c:pt idx="28">
                        <c:v>44501</c:v>
                      </c:pt>
                      <c:pt idx="29">
                        <c:v>44508</c:v>
                      </c:pt>
                      <c:pt idx="30">
                        <c:v>44515</c:v>
                      </c:pt>
                      <c:pt idx="31">
                        <c:v>44522</c:v>
                      </c:pt>
                      <c:pt idx="32">
                        <c:v>44529</c:v>
                      </c:pt>
                      <c:pt idx="33">
                        <c:v>44536</c:v>
                      </c:pt>
                      <c:pt idx="34">
                        <c:v>44543</c:v>
                      </c:pt>
                      <c:pt idx="35">
                        <c:v>44550</c:v>
                      </c:pt>
                      <c:pt idx="36">
                        <c:v>44557</c:v>
                      </c:pt>
                      <c:pt idx="37">
                        <c:v>44564</c:v>
                      </c:pt>
                      <c:pt idx="38">
                        <c:v>44571</c:v>
                      </c:pt>
                      <c:pt idx="39">
                        <c:v>44578</c:v>
                      </c:pt>
                      <c:pt idx="40">
                        <c:v>44585</c:v>
                      </c:pt>
                      <c:pt idx="41">
                        <c:v>44592</c:v>
                      </c:pt>
                      <c:pt idx="42">
                        <c:v>44599</c:v>
                      </c:pt>
                      <c:pt idx="43">
                        <c:v>44606</c:v>
                      </c:pt>
                      <c:pt idx="44">
                        <c:v>44613</c:v>
                      </c:pt>
                      <c:pt idx="45">
                        <c:v>44620</c:v>
                      </c:pt>
                      <c:pt idx="46">
                        <c:v>44627</c:v>
                      </c:pt>
                      <c:pt idx="47">
                        <c:v>44634</c:v>
                      </c:pt>
                      <c:pt idx="48">
                        <c:v>44641</c:v>
                      </c:pt>
                      <c:pt idx="49">
                        <c:v>44648</c:v>
                      </c:pt>
                      <c:pt idx="50">
                        <c:v>44655</c:v>
                      </c:pt>
                      <c:pt idx="51">
                        <c:v>44662</c:v>
                      </c:pt>
                      <c:pt idx="52">
                        <c:v>44669</c:v>
                      </c:pt>
                      <c:pt idx="53">
                        <c:v>44676</c:v>
                      </c:pt>
                      <c:pt idx="54">
                        <c:v>44683</c:v>
                      </c:pt>
                      <c:pt idx="55">
                        <c:v>44690</c:v>
                      </c:pt>
                      <c:pt idx="56">
                        <c:v>44697</c:v>
                      </c:pt>
                      <c:pt idx="57">
                        <c:v>44704</c:v>
                      </c:pt>
                      <c:pt idx="58">
                        <c:v>44711</c:v>
                      </c:pt>
                      <c:pt idx="59">
                        <c:v>44718</c:v>
                      </c:pt>
                      <c:pt idx="60">
                        <c:v>44725</c:v>
                      </c:pt>
                      <c:pt idx="61">
                        <c:v>44732</c:v>
                      </c:pt>
                      <c:pt idx="62">
                        <c:v>44739</c:v>
                      </c:pt>
                      <c:pt idx="63">
                        <c:v>44746</c:v>
                      </c:pt>
                      <c:pt idx="64">
                        <c:v>44753</c:v>
                      </c:pt>
                      <c:pt idx="65">
                        <c:v>44760</c:v>
                      </c:pt>
                      <c:pt idx="66">
                        <c:v>44767</c:v>
                      </c:pt>
                      <c:pt idx="67">
                        <c:v>44774</c:v>
                      </c:pt>
                      <c:pt idx="68">
                        <c:v>44781</c:v>
                      </c:pt>
                      <c:pt idx="69">
                        <c:v>44788</c:v>
                      </c:pt>
                      <c:pt idx="70">
                        <c:v>44795</c:v>
                      </c:pt>
                      <c:pt idx="71">
                        <c:v>44802</c:v>
                      </c:pt>
                      <c:pt idx="72">
                        <c:v>44809</c:v>
                      </c:pt>
                      <c:pt idx="73">
                        <c:v>44816</c:v>
                      </c:pt>
                      <c:pt idx="74">
                        <c:v>44823</c:v>
                      </c:pt>
                      <c:pt idx="75">
                        <c:v>44830</c:v>
                      </c:pt>
                      <c:pt idx="76">
                        <c:v>44837</c:v>
                      </c:pt>
                      <c:pt idx="77">
                        <c:v>44844</c:v>
                      </c:pt>
                      <c:pt idx="78">
                        <c:v>44851</c:v>
                      </c:pt>
                      <c:pt idx="79">
                        <c:v>44858</c:v>
                      </c:pt>
                      <c:pt idx="80">
                        <c:v>44865</c:v>
                      </c:pt>
                      <c:pt idx="81">
                        <c:v>44872</c:v>
                      </c:pt>
                      <c:pt idx="82">
                        <c:v>44879</c:v>
                      </c:pt>
                      <c:pt idx="83">
                        <c:v>44886</c:v>
                      </c:pt>
                      <c:pt idx="84">
                        <c:v>44893</c:v>
                      </c:pt>
                      <c:pt idx="85">
                        <c:v>44900</c:v>
                      </c:pt>
                      <c:pt idx="86">
                        <c:v>44907</c:v>
                      </c:pt>
                      <c:pt idx="87">
                        <c:v>44914</c:v>
                      </c:pt>
                      <c:pt idx="88">
                        <c:v>44921</c:v>
                      </c:pt>
                      <c:pt idx="89">
                        <c:v>44928</c:v>
                      </c:pt>
                      <c:pt idx="90">
                        <c:v>44935</c:v>
                      </c:pt>
                      <c:pt idx="91">
                        <c:v>44942</c:v>
                      </c:pt>
                      <c:pt idx="92">
                        <c:v>44949</c:v>
                      </c:pt>
                      <c:pt idx="93">
                        <c:v>44956</c:v>
                      </c:pt>
                      <c:pt idx="94">
                        <c:v>44963</c:v>
                      </c:pt>
                      <c:pt idx="95">
                        <c:v>44970</c:v>
                      </c:pt>
                      <c:pt idx="96">
                        <c:v>44977</c:v>
                      </c:pt>
                      <c:pt idx="97">
                        <c:v>44984</c:v>
                      </c:pt>
                      <c:pt idx="98">
                        <c:v>44991</c:v>
                      </c:pt>
                      <c:pt idx="99">
                        <c:v>44998</c:v>
                      </c:pt>
                      <c:pt idx="100">
                        <c:v>45005</c:v>
                      </c:pt>
                      <c:pt idx="101">
                        <c:v>45012</c:v>
                      </c:pt>
                      <c:pt idx="102">
                        <c:v>45019</c:v>
                      </c:pt>
                      <c:pt idx="103">
                        <c:v>45026</c:v>
                      </c:pt>
                      <c:pt idx="104">
                        <c:v>45033</c:v>
                      </c:pt>
                      <c:pt idx="105">
                        <c:v>45040</c:v>
                      </c:pt>
                      <c:pt idx="106">
                        <c:v>45047</c:v>
                      </c:pt>
                      <c:pt idx="107">
                        <c:v>45054</c:v>
                      </c:pt>
                      <c:pt idx="108">
                        <c:v>45061</c:v>
                      </c:pt>
                      <c:pt idx="109">
                        <c:v>45068</c:v>
                      </c:pt>
                      <c:pt idx="110">
                        <c:v>45075</c:v>
                      </c:pt>
                      <c:pt idx="111">
                        <c:v>45082</c:v>
                      </c:pt>
                      <c:pt idx="112">
                        <c:v>45089</c:v>
                      </c:pt>
                      <c:pt idx="113">
                        <c:v>45096</c:v>
                      </c:pt>
                      <c:pt idx="114">
                        <c:v>45103</c:v>
                      </c:pt>
                      <c:pt idx="115">
                        <c:v>45110</c:v>
                      </c:pt>
                      <c:pt idx="116">
                        <c:v>45117</c:v>
                      </c:pt>
                      <c:pt idx="117">
                        <c:v>45124</c:v>
                      </c:pt>
                      <c:pt idx="118">
                        <c:v>45131</c:v>
                      </c:pt>
                      <c:pt idx="119">
                        <c:v>45138</c:v>
                      </c:pt>
                      <c:pt idx="120">
                        <c:v>45145</c:v>
                      </c:pt>
                      <c:pt idx="121">
                        <c:v>45152</c:v>
                      </c:pt>
                      <c:pt idx="122">
                        <c:v>45159</c:v>
                      </c:pt>
                      <c:pt idx="123">
                        <c:v>45166</c:v>
                      </c:pt>
                      <c:pt idx="124">
                        <c:v>45173</c:v>
                      </c:pt>
                      <c:pt idx="125">
                        <c:v>45180</c:v>
                      </c:pt>
                      <c:pt idx="126">
                        <c:v>45187</c:v>
                      </c:pt>
                      <c:pt idx="127">
                        <c:v>45194</c:v>
                      </c:pt>
                      <c:pt idx="128">
                        <c:v>45201</c:v>
                      </c:pt>
                      <c:pt idx="129">
                        <c:v>45208</c:v>
                      </c:pt>
                      <c:pt idx="130">
                        <c:v>45215</c:v>
                      </c:pt>
                      <c:pt idx="131">
                        <c:v>45222</c:v>
                      </c:pt>
                      <c:pt idx="132">
                        <c:v>45229</c:v>
                      </c:pt>
                      <c:pt idx="133">
                        <c:v>45236</c:v>
                      </c:pt>
                      <c:pt idx="134">
                        <c:v>45243</c:v>
                      </c:pt>
                      <c:pt idx="135">
                        <c:v>45250</c:v>
                      </c:pt>
                      <c:pt idx="136">
                        <c:v>45257</c:v>
                      </c:pt>
                      <c:pt idx="137">
                        <c:v>45264</c:v>
                      </c:pt>
                      <c:pt idx="138">
                        <c:v>45271</c:v>
                      </c:pt>
                      <c:pt idx="139">
                        <c:v>45278</c:v>
                      </c:pt>
                      <c:pt idx="140">
                        <c:v>45285</c:v>
                      </c:pt>
                      <c:pt idx="141">
                        <c:v>45292</c:v>
                      </c:pt>
                      <c:pt idx="142">
                        <c:v>45299</c:v>
                      </c:pt>
                      <c:pt idx="143">
                        <c:v>45306</c:v>
                      </c:pt>
                      <c:pt idx="144">
                        <c:v>45313</c:v>
                      </c:pt>
                      <c:pt idx="145">
                        <c:v>45320</c:v>
                      </c:pt>
                      <c:pt idx="146">
                        <c:v>45327</c:v>
                      </c:pt>
                      <c:pt idx="147">
                        <c:v>45334</c:v>
                      </c:pt>
                      <c:pt idx="148">
                        <c:v>45341</c:v>
                      </c:pt>
                      <c:pt idx="149">
                        <c:v>45348</c:v>
                      </c:pt>
                      <c:pt idx="150">
                        <c:v>45355</c:v>
                      </c:pt>
                      <c:pt idx="151">
                        <c:v>45362</c:v>
                      </c:pt>
                      <c:pt idx="152">
                        <c:v>45369</c:v>
                      </c:pt>
                      <c:pt idx="153">
                        <c:v>45376</c:v>
                      </c:pt>
                      <c:pt idx="154">
                        <c:v>45383</c:v>
                      </c:pt>
                      <c:pt idx="155">
                        <c:v>45390</c:v>
                      </c:pt>
                      <c:pt idx="156">
                        <c:v>45397</c:v>
                      </c:pt>
                      <c:pt idx="157">
                        <c:v>45404</c:v>
                      </c:pt>
                    </c:numCache>
                  </c:numRef>
                </c:cat>
                <c:val>
                  <c:numRef>
                    <c:extLst xmlns:c15="http://schemas.microsoft.com/office/drawing/2012/chart">
                      <c:ext xmlns:c15="http://schemas.microsoft.com/office/drawing/2012/chart" uri="{02D57815-91ED-43cb-92C2-25804820EDAC}">
                        <c15:formulaRef>
                          <c15:sqref>'anal-2021-13'!$BO$9:$BO$166</c15:sqref>
                        </c15:formulaRef>
                      </c:ext>
                    </c:extLst>
                    <c:numCache>
                      <c:formatCode>General</c:formatCode>
                      <c:ptCount val="15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numCache>
                  </c:numRef>
                </c:val>
                <c:smooth val="0"/>
                <c:extLst xmlns:c15="http://schemas.microsoft.com/office/drawing/2012/chart">
                  <c:ext xmlns:c16="http://schemas.microsoft.com/office/drawing/2014/chart" uri="{C3380CC4-5D6E-409C-BE32-E72D297353CC}">
                    <c16:uniqueId val="{00000005-6D51-44D8-9227-9872286EF583}"/>
                  </c:ext>
                </c:extLst>
              </c15:ser>
            </c15:filteredLineSeries>
            <c15:filteredLineSeries>
              <c15:ser>
                <c:idx val="5"/>
                <c:order val="5"/>
                <c:tx>
                  <c:strRef>
                    <c:extLst xmlns:c15="http://schemas.microsoft.com/office/drawing/2012/chart">
                      <c:ext xmlns:c15="http://schemas.microsoft.com/office/drawing/2012/chart" uri="{02D57815-91ED-43cb-92C2-25804820EDAC}">
                        <c15:formulaRef>
                          <c15:sqref>'anal-2021-13'!$BP$8</c15:sqref>
                        </c15:formulaRef>
                      </c:ext>
                    </c:extLst>
                    <c:strCache>
                      <c:ptCount val="1"/>
                      <c:pt idx="0">
                        <c:v>Rn v6/v0</c:v>
                      </c:pt>
                    </c:strCache>
                  </c:strRef>
                </c:tx>
                <c:spPr>
                  <a:ln w="28575" cap="rnd">
                    <a:solidFill>
                      <a:schemeClr val="accent6"/>
                    </a:solidFill>
                    <a:round/>
                  </a:ln>
                  <a:effectLst/>
                </c:spPr>
                <c:marker>
                  <c:symbol val="none"/>
                </c:marker>
                <c:cat>
                  <c:numRef>
                    <c:extLst xmlns:c15="http://schemas.microsoft.com/office/drawing/2012/chart">
                      <c:ext xmlns:c15="http://schemas.microsoft.com/office/drawing/2012/chart" uri="{02D57815-91ED-43cb-92C2-25804820EDAC}">
                        <c15:formulaRef>
                          <c15:sqref>'anal-2021-13'!$AJ$9:$AJ$166</c15:sqref>
                        </c15:formulaRef>
                      </c:ext>
                    </c:extLst>
                    <c:numCache>
                      <c:formatCode>m/d/yyyy</c:formatCode>
                      <c:ptCount val="158"/>
                      <c:pt idx="0">
                        <c:v>44305</c:v>
                      </c:pt>
                      <c:pt idx="1">
                        <c:v>44312</c:v>
                      </c:pt>
                      <c:pt idx="2">
                        <c:v>44319</c:v>
                      </c:pt>
                      <c:pt idx="3">
                        <c:v>44326</c:v>
                      </c:pt>
                      <c:pt idx="4">
                        <c:v>44333</c:v>
                      </c:pt>
                      <c:pt idx="5">
                        <c:v>44340</c:v>
                      </c:pt>
                      <c:pt idx="6">
                        <c:v>44347</c:v>
                      </c:pt>
                      <c:pt idx="7">
                        <c:v>44354</c:v>
                      </c:pt>
                      <c:pt idx="8">
                        <c:v>44361</c:v>
                      </c:pt>
                      <c:pt idx="9">
                        <c:v>44368</c:v>
                      </c:pt>
                      <c:pt idx="10">
                        <c:v>44375</c:v>
                      </c:pt>
                      <c:pt idx="11">
                        <c:v>44382</c:v>
                      </c:pt>
                      <c:pt idx="12">
                        <c:v>44389</c:v>
                      </c:pt>
                      <c:pt idx="13">
                        <c:v>44396</c:v>
                      </c:pt>
                      <c:pt idx="14">
                        <c:v>44403</c:v>
                      </c:pt>
                      <c:pt idx="15">
                        <c:v>44410</c:v>
                      </c:pt>
                      <c:pt idx="16">
                        <c:v>44417</c:v>
                      </c:pt>
                      <c:pt idx="17">
                        <c:v>44424</c:v>
                      </c:pt>
                      <c:pt idx="18">
                        <c:v>44431</c:v>
                      </c:pt>
                      <c:pt idx="19">
                        <c:v>44438</c:v>
                      </c:pt>
                      <c:pt idx="20">
                        <c:v>44445</c:v>
                      </c:pt>
                      <c:pt idx="21">
                        <c:v>44452</c:v>
                      </c:pt>
                      <c:pt idx="22">
                        <c:v>44459</c:v>
                      </c:pt>
                      <c:pt idx="23">
                        <c:v>44466</c:v>
                      </c:pt>
                      <c:pt idx="24">
                        <c:v>44473</c:v>
                      </c:pt>
                      <c:pt idx="25">
                        <c:v>44480</c:v>
                      </c:pt>
                      <c:pt idx="26">
                        <c:v>44487</c:v>
                      </c:pt>
                      <c:pt idx="27">
                        <c:v>44494</c:v>
                      </c:pt>
                      <c:pt idx="28">
                        <c:v>44501</c:v>
                      </c:pt>
                      <c:pt idx="29">
                        <c:v>44508</c:v>
                      </c:pt>
                      <c:pt idx="30">
                        <c:v>44515</c:v>
                      </c:pt>
                      <c:pt idx="31">
                        <c:v>44522</c:v>
                      </c:pt>
                      <c:pt idx="32">
                        <c:v>44529</c:v>
                      </c:pt>
                      <c:pt idx="33">
                        <c:v>44536</c:v>
                      </c:pt>
                      <c:pt idx="34">
                        <c:v>44543</c:v>
                      </c:pt>
                      <c:pt idx="35">
                        <c:v>44550</c:v>
                      </c:pt>
                      <c:pt idx="36">
                        <c:v>44557</c:v>
                      </c:pt>
                      <c:pt idx="37">
                        <c:v>44564</c:v>
                      </c:pt>
                      <c:pt idx="38">
                        <c:v>44571</c:v>
                      </c:pt>
                      <c:pt idx="39">
                        <c:v>44578</c:v>
                      </c:pt>
                      <c:pt idx="40">
                        <c:v>44585</c:v>
                      </c:pt>
                      <c:pt idx="41">
                        <c:v>44592</c:v>
                      </c:pt>
                      <c:pt idx="42">
                        <c:v>44599</c:v>
                      </c:pt>
                      <c:pt idx="43">
                        <c:v>44606</c:v>
                      </c:pt>
                      <c:pt idx="44">
                        <c:v>44613</c:v>
                      </c:pt>
                      <c:pt idx="45">
                        <c:v>44620</c:v>
                      </c:pt>
                      <c:pt idx="46">
                        <c:v>44627</c:v>
                      </c:pt>
                      <c:pt idx="47">
                        <c:v>44634</c:v>
                      </c:pt>
                      <c:pt idx="48">
                        <c:v>44641</c:v>
                      </c:pt>
                      <c:pt idx="49">
                        <c:v>44648</c:v>
                      </c:pt>
                      <c:pt idx="50">
                        <c:v>44655</c:v>
                      </c:pt>
                      <c:pt idx="51">
                        <c:v>44662</c:v>
                      </c:pt>
                      <c:pt idx="52">
                        <c:v>44669</c:v>
                      </c:pt>
                      <c:pt idx="53">
                        <c:v>44676</c:v>
                      </c:pt>
                      <c:pt idx="54">
                        <c:v>44683</c:v>
                      </c:pt>
                      <c:pt idx="55">
                        <c:v>44690</c:v>
                      </c:pt>
                      <c:pt idx="56">
                        <c:v>44697</c:v>
                      </c:pt>
                      <c:pt idx="57">
                        <c:v>44704</c:v>
                      </c:pt>
                      <c:pt idx="58">
                        <c:v>44711</c:v>
                      </c:pt>
                      <c:pt idx="59">
                        <c:v>44718</c:v>
                      </c:pt>
                      <c:pt idx="60">
                        <c:v>44725</c:v>
                      </c:pt>
                      <c:pt idx="61">
                        <c:v>44732</c:v>
                      </c:pt>
                      <c:pt idx="62">
                        <c:v>44739</c:v>
                      </c:pt>
                      <c:pt idx="63">
                        <c:v>44746</c:v>
                      </c:pt>
                      <c:pt idx="64">
                        <c:v>44753</c:v>
                      </c:pt>
                      <c:pt idx="65">
                        <c:v>44760</c:v>
                      </c:pt>
                      <c:pt idx="66">
                        <c:v>44767</c:v>
                      </c:pt>
                      <c:pt idx="67">
                        <c:v>44774</c:v>
                      </c:pt>
                      <c:pt idx="68">
                        <c:v>44781</c:v>
                      </c:pt>
                      <c:pt idx="69">
                        <c:v>44788</c:v>
                      </c:pt>
                      <c:pt idx="70">
                        <c:v>44795</c:v>
                      </c:pt>
                      <c:pt idx="71">
                        <c:v>44802</c:v>
                      </c:pt>
                      <c:pt idx="72">
                        <c:v>44809</c:v>
                      </c:pt>
                      <c:pt idx="73">
                        <c:v>44816</c:v>
                      </c:pt>
                      <c:pt idx="74">
                        <c:v>44823</c:v>
                      </c:pt>
                      <c:pt idx="75">
                        <c:v>44830</c:v>
                      </c:pt>
                      <c:pt idx="76">
                        <c:v>44837</c:v>
                      </c:pt>
                      <c:pt idx="77">
                        <c:v>44844</c:v>
                      </c:pt>
                      <c:pt idx="78">
                        <c:v>44851</c:v>
                      </c:pt>
                      <c:pt idx="79">
                        <c:v>44858</c:v>
                      </c:pt>
                      <c:pt idx="80">
                        <c:v>44865</c:v>
                      </c:pt>
                      <c:pt idx="81">
                        <c:v>44872</c:v>
                      </c:pt>
                      <c:pt idx="82">
                        <c:v>44879</c:v>
                      </c:pt>
                      <c:pt idx="83">
                        <c:v>44886</c:v>
                      </c:pt>
                      <c:pt idx="84">
                        <c:v>44893</c:v>
                      </c:pt>
                      <c:pt idx="85">
                        <c:v>44900</c:v>
                      </c:pt>
                      <c:pt idx="86">
                        <c:v>44907</c:v>
                      </c:pt>
                      <c:pt idx="87">
                        <c:v>44914</c:v>
                      </c:pt>
                      <c:pt idx="88">
                        <c:v>44921</c:v>
                      </c:pt>
                      <c:pt idx="89">
                        <c:v>44928</c:v>
                      </c:pt>
                      <c:pt idx="90">
                        <c:v>44935</c:v>
                      </c:pt>
                      <c:pt idx="91">
                        <c:v>44942</c:v>
                      </c:pt>
                      <c:pt idx="92">
                        <c:v>44949</c:v>
                      </c:pt>
                      <c:pt idx="93">
                        <c:v>44956</c:v>
                      </c:pt>
                      <c:pt idx="94">
                        <c:v>44963</c:v>
                      </c:pt>
                      <c:pt idx="95">
                        <c:v>44970</c:v>
                      </c:pt>
                      <c:pt idx="96">
                        <c:v>44977</c:v>
                      </c:pt>
                      <c:pt idx="97">
                        <c:v>44984</c:v>
                      </c:pt>
                      <c:pt idx="98">
                        <c:v>44991</c:v>
                      </c:pt>
                      <c:pt idx="99">
                        <c:v>44998</c:v>
                      </c:pt>
                      <c:pt idx="100">
                        <c:v>45005</c:v>
                      </c:pt>
                      <c:pt idx="101">
                        <c:v>45012</c:v>
                      </c:pt>
                      <c:pt idx="102">
                        <c:v>45019</c:v>
                      </c:pt>
                      <c:pt idx="103">
                        <c:v>45026</c:v>
                      </c:pt>
                      <c:pt idx="104">
                        <c:v>45033</c:v>
                      </c:pt>
                      <c:pt idx="105">
                        <c:v>45040</c:v>
                      </c:pt>
                      <c:pt idx="106">
                        <c:v>45047</c:v>
                      </c:pt>
                      <c:pt idx="107">
                        <c:v>45054</c:v>
                      </c:pt>
                      <c:pt idx="108">
                        <c:v>45061</c:v>
                      </c:pt>
                      <c:pt idx="109">
                        <c:v>45068</c:v>
                      </c:pt>
                      <c:pt idx="110">
                        <c:v>45075</c:v>
                      </c:pt>
                      <c:pt idx="111">
                        <c:v>45082</c:v>
                      </c:pt>
                      <c:pt idx="112">
                        <c:v>45089</c:v>
                      </c:pt>
                      <c:pt idx="113">
                        <c:v>45096</c:v>
                      </c:pt>
                      <c:pt idx="114">
                        <c:v>45103</c:v>
                      </c:pt>
                      <c:pt idx="115">
                        <c:v>45110</c:v>
                      </c:pt>
                      <c:pt idx="116">
                        <c:v>45117</c:v>
                      </c:pt>
                      <c:pt idx="117">
                        <c:v>45124</c:v>
                      </c:pt>
                      <c:pt idx="118">
                        <c:v>45131</c:v>
                      </c:pt>
                      <c:pt idx="119">
                        <c:v>45138</c:v>
                      </c:pt>
                      <c:pt idx="120">
                        <c:v>45145</c:v>
                      </c:pt>
                      <c:pt idx="121">
                        <c:v>45152</c:v>
                      </c:pt>
                      <c:pt idx="122">
                        <c:v>45159</c:v>
                      </c:pt>
                      <c:pt idx="123">
                        <c:v>45166</c:v>
                      </c:pt>
                      <c:pt idx="124">
                        <c:v>45173</c:v>
                      </c:pt>
                      <c:pt idx="125">
                        <c:v>45180</c:v>
                      </c:pt>
                      <c:pt idx="126">
                        <c:v>45187</c:v>
                      </c:pt>
                      <c:pt idx="127">
                        <c:v>45194</c:v>
                      </c:pt>
                      <c:pt idx="128">
                        <c:v>45201</c:v>
                      </c:pt>
                      <c:pt idx="129">
                        <c:v>45208</c:v>
                      </c:pt>
                      <c:pt idx="130">
                        <c:v>45215</c:v>
                      </c:pt>
                      <c:pt idx="131">
                        <c:v>45222</c:v>
                      </c:pt>
                      <c:pt idx="132">
                        <c:v>45229</c:v>
                      </c:pt>
                      <c:pt idx="133">
                        <c:v>45236</c:v>
                      </c:pt>
                      <c:pt idx="134">
                        <c:v>45243</c:v>
                      </c:pt>
                      <c:pt idx="135">
                        <c:v>45250</c:v>
                      </c:pt>
                      <c:pt idx="136">
                        <c:v>45257</c:v>
                      </c:pt>
                      <c:pt idx="137">
                        <c:v>45264</c:v>
                      </c:pt>
                      <c:pt idx="138">
                        <c:v>45271</c:v>
                      </c:pt>
                      <c:pt idx="139">
                        <c:v>45278</c:v>
                      </c:pt>
                      <c:pt idx="140">
                        <c:v>45285</c:v>
                      </c:pt>
                      <c:pt idx="141">
                        <c:v>45292</c:v>
                      </c:pt>
                      <c:pt idx="142">
                        <c:v>45299</c:v>
                      </c:pt>
                      <c:pt idx="143">
                        <c:v>45306</c:v>
                      </c:pt>
                      <c:pt idx="144">
                        <c:v>45313</c:v>
                      </c:pt>
                      <c:pt idx="145">
                        <c:v>45320</c:v>
                      </c:pt>
                      <c:pt idx="146">
                        <c:v>45327</c:v>
                      </c:pt>
                      <c:pt idx="147">
                        <c:v>45334</c:v>
                      </c:pt>
                      <c:pt idx="148">
                        <c:v>45341</c:v>
                      </c:pt>
                      <c:pt idx="149">
                        <c:v>45348</c:v>
                      </c:pt>
                      <c:pt idx="150">
                        <c:v>45355</c:v>
                      </c:pt>
                      <c:pt idx="151">
                        <c:v>45362</c:v>
                      </c:pt>
                      <c:pt idx="152">
                        <c:v>45369</c:v>
                      </c:pt>
                      <c:pt idx="153">
                        <c:v>45376</c:v>
                      </c:pt>
                      <c:pt idx="154">
                        <c:v>45383</c:v>
                      </c:pt>
                      <c:pt idx="155">
                        <c:v>45390</c:v>
                      </c:pt>
                      <c:pt idx="156">
                        <c:v>45397</c:v>
                      </c:pt>
                      <c:pt idx="157">
                        <c:v>45404</c:v>
                      </c:pt>
                    </c:numCache>
                  </c:numRef>
                </c:cat>
                <c:val>
                  <c:numRef>
                    <c:extLst xmlns:c15="http://schemas.microsoft.com/office/drawing/2012/chart">
                      <c:ext xmlns:c15="http://schemas.microsoft.com/office/drawing/2012/chart" uri="{02D57815-91ED-43cb-92C2-25804820EDAC}">
                        <c15:formulaRef>
                          <c15:sqref>'anal-2021-13'!$BP$9:$BP$166</c15:sqref>
                        </c15:formulaRef>
                      </c:ext>
                    </c:extLst>
                    <c:numCache>
                      <c:formatCode>General</c:formatCode>
                      <c:ptCount val="15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numCache>
                  </c:numRef>
                </c:val>
                <c:smooth val="0"/>
                <c:extLst xmlns:c15="http://schemas.microsoft.com/office/drawing/2012/chart">
                  <c:ext xmlns:c16="http://schemas.microsoft.com/office/drawing/2014/chart" uri="{C3380CC4-5D6E-409C-BE32-E72D297353CC}">
                    <c16:uniqueId val="{00000006-6D51-44D8-9227-9872286EF583}"/>
                  </c:ext>
                </c:extLst>
              </c15:ser>
            </c15:filteredLineSeries>
            <c15:filteredLineSeries>
              <c15:ser>
                <c:idx val="6"/>
                <c:order val="6"/>
                <c:tx>
                  <c:strRef>
                    <c:extLst xmlns:c15="http://schemas.microsoft.com/office/drawing/2012/chart">
                      <c:ext xmlns:c15="http://schemas.microsoft.com/office/drawing/2012/chart" uri="{02D57815-91ED-43cb-92C2-25804820EDAC}">
                        <c15:formulaRef>
                          <c15:sqref>'anal-2021-13'!$BQ$8</c15:sqref>
                        </c15:formulaRef>
                      </c:ext>
                    </c:extLst>
                    <c:strCache>
                      <c:ptCount val="1"/>
                      <c:pt idx="0">
                        <c:v>Rn  v/v0</c:v>
                      </c:pt>
                    </c:strCache>
                  </c:strRef>
                </c:tx>
                <c:spPr>
                  <a:ln w="28575" cap="rnd">
                    <a:solidFill>
                      <a:schemeClr val="accent1">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1-13'!$AJ$9:$AJ$166</c15:sqref>
                        </c15:formulaRef>
                      </c:ext>
                    </c:extLst>
                    <c:numCache>
                      <c:formatCode>m/d/yyyy</c:formatCode>
                      <c:ptCount val="158"/>
                      <c:pt idx="0">
                        <c:v>44305</c:v>
                      </c:pt>
                      <c:pt idx="1">
                        <c:v>44312</c:v>
                      </c:pt>
                      <c:pt idx="2">
                        <c:v>44319</c:v>
                      </c:pt>
                      <c:pt idx="3">
                        <c:v>44326</c:v>
                      </c:pt>
                      <c:pt idx="4">
                        <c:v>44333</c:v>
                      </c:pt>
                      <c:pt idx="5">
                        <c:v>44340</c:v>
                      </c:pt>
                      <c:pt idx="6">
                        <c:v>44347</c:v>
                      </c:pt>
                      <c:pt idx="7">
                        <c:v>44354</c:v>
                      </c:pt>
                      <c:pt idx="8">
                        <c:v>44361</c:v>
                      </c:pt>
                      <c:pt idx="9">
                        <c:v>44368</c:v>
                      </c:pt>
                      <c:pt idx="10">
                        <c:v>44375</c:v>
                      </c:pt>
                      <c:pt idx="11">
                        <c:v>44382</c:v>
                      </c:pt>
                      <c:pt idx="12">
                        <c:v>44389</c:v>
                      </c:pt>
                      <c:pt idx="13">
                        <c:v>44396</c:v>
                      </c:pt>
                      <c:pt idx="14">
                        <c:v>44403</c:v>
                      </c:pt>
                      <c:pt idx="15">
                        <c:v>44410</c:v>
                      </c:pt>
                      <c:pt idx="16">
                        <c:v>44417</c:v>
                      </c:pt>
                      <c:pt idx="17">
                        <c:v>44424</c:v>
                      </c:pt>
                      <c:pt idx="18">
                        <c:v>44431</c:v>
                      </c:pt>
                      <c:pt idx="19">
                        <c:v>44438</c:v>
                      </c:pt>
                      <c:pt idx="20">
                        <c:v>44445</c:v>
                      </c:pt>
                      <c:pt idx="21">
                        <c:v>44452</c:v>
                      </c:pt>
                      <c:pt idx="22">
                        <c:v>44459</c:v>
                      </c:pt>
                      <c:pt idx="23">
                        <c:v>44466</c:v>
                      </c:pt>
                      <c:pt idx="24">
                        <c:v>44473</c:v>
                      </c:pt>
                      <c:pt idx="25">
                        <c:v>44480</c:v>
                      </c:pt>
                      <c:pt idx="26">
                        <c:v>44487</c:v>
                      </c:pt>
                      <c:pt idx="27">
                        <c:v>44494</c:v>
                      </c:pt>
                      <c:pt idx="28">
                        <c:v>44501</c:v>
                      </c:pt>
                      <c:pt idx="29">
                        <c:v>44508</c:v>
                      </c:pt>
                      <c:pt idx="30">
                        <c:v>44515</c:v>
                      </c:pt>
                      <c:pt idx="31">
                        <c:v>44522</c:v>
                      </c:pt>
                      <c:pt idx="32">
                        <c:v>44529</c:v>
                      </c:pt>
                      <c:pt idx="33">
                        <c:v>44536</c:v>
                      </c:pt>
                      <c:pt idx="34">
                        <c:v>44543</c:v>
                      </c:pt>
                      <c:pt idx="35">
                        <c:v>44550</c:v>
                      </c:pt>
                      <c:pt idx="36">
                        <c:v>44557</c:v>
                      </c:pt>
                      <c:pt idx="37">
                        <c:v>44564</c:v>
                      </c:pt>
                      <c:pt idx="38">
                        <c:v>44571</c:v>
                      </c:pt>
                      <c:pt idx="39">
                        <c:v>44578</c:v>
                      </c:pt>
                      <c:pt idx="40">
                        <c:v>44585</c:v>
                      </c:pt>
                      <c:pt idx="41">
                        <c:v>44592</c:v>
                      </c:pt>
                      <c:pt idx="42">
                        <c:v>44599</c:v>
                      </c:pt>
                      <c:pt idx="43">
                        <c:v>44606</c:v>
                      </c:pt>
                      <c:pt idx="44">
                        <c:v>44613</c:v>
                      </c:pt>
                      <c:pt idx="45">
                        <c:v>44620</c:v>
                      </c:pt>
                      <c:pt idx="46">
                        <c:v>44627</c:v>
                      </c:pt>
                      <c:pt idx="47">
                        <c:v>44634</c:v>
                      </c:pt>
                      <c:pt idx="48">
                        <c:v>44641</c:v>
                      </c:pt>
                      <c:pt idx="49">
                        <c:v>44648</c:v>
                      </c:pt>
                      <c:pt idx="50">
                        <c:v>44655</c:v>
                      </c:pt>
                      <c:pt idx="51">
                        <c:v>44662</c:v>
                      </c:pt>
                      <c:pt idx="52">
                        <c:v>44669</c:v>
                      </c:pt>
                      <c:pt idx="53">
                        <c:v>44676</c:v>
                      </c:pt>
                      <c:pt idx="54">
                        <c:v>44683</c:v>
                      </c:pt>
                      <c:pt idx="55">
                        <c:v>44690</c:v>
                      </c:pt>
                      <c:pt idx="56">
                        <c:v>44697</c:v>
                      </c:pt>
                      <c:pt idx="57">
                        <c:v>44704</c:v>
                      </c:pt>
                      <c:pt idx="58">
                        <c:v>44711</c:v>
                      </c:pt>
                      <c:pt idx="59">
                        <c:v>44718</c:v>
                      </c:pt>
                      <c:pt idx="60">
                        <c:v>44725</c:v>
                      </c:pt>
                      <c:pt idx="61">
                        <c:v>44732</c:v>
                      </c:pt>
                      <c:pt idx="62">
                        <c:v>44739</c:v>
                      </c:pt>
                      <c:pt idx="63">
                        <c:v>44746</c:v>
                      </c:pt>
                      <c:pt idx="64">
                        <c:v>44753</c:v>
                      </c:pt>
                      <c:pt idx="65">
                        <c:v>44760</c:v>
                      </c:pt>
                      <c:pt idx="66">
                        <c:v>44767</c:v>
                      </c:pt>
                      <c:pt idx="67">
                        <c:v>44774</c:v>
                      </c:pt>
                      <c:pt idx="68">
                        <c:v>44781</c:v>
                      </c:pt>
                      <c:pt idx="69">
                        <c:v>44788</c:v>
                      </c:pt>
                      <c:pt idx="70">
                        <c:v>44795</c:v>
                      </c:pt>
                      <c:pt idx="71">
                        <c:v>44802</c:v>
                      </c:pt>
                      <c:pt idx="72">
                        <c:v>44809</c:v>
                      </c:pt>
                      <c:pt idx="73">
                        <c:v>44816</c:v>
                      </c:pt>
                      <c:pt idx="74">
                        <c:v>44823</c:v>
                      </c:pt>
                      <c:pt idx="75">
                        <c:v>44830</c:v>
                      </c:pt>
                      <c:pt idx="76">
                        <c:v>44837</c:v>
                      </c:pt>
                      <c:pt idx="77">
                        <c:v>44844</c:v>
                      </c:pt>
                      <c:pt idx="78">
                        <c:v>44851</c:v>
                      </c:pt>
                      <c:pt idx="79">
                        <c:v>44858</c:v>
                      </c:pt>
                      <c:pt idx="80">
                        <c:v>44865</c:v>
                      </c:pt>
                      <c:pt idx="81">
                        <c:v>44872</c:v>
                      </c:pt>
                      <c:pt idx="82">
                        <c:v>44879</c:v>
                      </c:pt>
                      <c:pt idx="83">
                        <c:v>44886</c:v>
                      </c:pt>
                      <c:pt idx="84">
                        <c:v>44893</c:v>
                      </c:pt>
                      <c:pt idx="85">
                        <c:v>44900</c:v>
                      </c:pt>
                      <c:pt idx="86">
                        <c:v>44907</c:v>
                      </c:pt>
                      <c:pt idx="87">
                        <c:v>44914</c:v>
                      </c:pt>
                      <c:pt idx="88">
                        <c:v>44921</c:v>
                      </c:pt>
                      <c:pt idx="89">
                        <c:v>44928</c:v>
                      </c:pt>
                      <c:pt idx="90">
                        <c:v>44935</c:v>
                      </c:pt>
                      <c:pt idx="91">
                        <c:v>44942</c:v>
                      </c:pt>
                      <c:pt idx="92">
                        <c:v>44949</c:v>
                      </c:pt>
                      <c:pt idx="93">
                        <c:v>44956</c:v>
                      </c:pt>
                      <c:pt idx="94">
                        <c:v>44963</c:v>
                      </c:pt>
                      <c:pt idx="95">
                        <c:v>44970</c:v>
                      </c:pt>
                      <c:pt idx="96">
                        <c:v>44977</c:v>
                      </c:pt>
                      <c:pt idx="97">
                        <c:v>44984</c:v>
                      </c:pt>
                      <c:pt idx="98">
                        <c:v>44991</c:v>
                      </c:pt>
                      <c:pt idx="99">
                        <c:v>44998</c:v>
                      </c:pt>
                      <c:pt idx="100">
                        <c:v>45005</c:v>
                      </c:pt>
                      <c:pt idx="101">
                        <c:v>45012</c:v>
                      </c:pt>
                      <c:pt idx="102">
                        <c:v>45019</c:v>
                      </c:pt>
                      <c:pt idx="103">
                        <c:v>45026</c:v>
                      </c:pt>
                      <c:pt idx="104">
                        <c:v>45033</c:v>
                      </c:pt>
                      <c:pt idx="105">
                        <c:v>45040</c:v>
                      </c:pt>
                      <c:pt idx="106">
                        <c:v>45047</c:v>
                      </c:pt>
                      <c:pt idx="107">
                        <c:v>45054</c:v>
                      </c:pt>
                      <c:pt idx="108">
                        <c:v>45061</c:v>
                      </c:pt>
                      <c:pt idx="109">
                        <c:v>45068</c:v>
                      </c:pt>
                      <c:pt idx="110">
                        <c:v>45075</c:v>
                      </c:pt>
                      <c:pt idx="111">
                        <c:v>45082</c:v>
                      </c:pt>
                      <c:pt idx="112">
                        <c:v>45089</c:v>
                      </c:pt>
                      <c:pt idx="113">
                        <c:v>45096</c:v>
                      </c:pt>
                      <c:pt idx="114">
                        <c:v>45103</c:v>
                      </c:pt>
                      <c:pt idx="115">
                        <c:v>45110</c:v>
                      </c:pt>
                      <c:pt idx="116">
                        <c:v>45117</c:v>
                      </c:pt>
                      <c:pt idx="117">
                        <c:v>45124</c:v>
                      </c:pt>
                      <c:pt idx="118">
                        <c:v>45131</c:v>
                      </c:pt>
                      <c:pt idx="119">
                        <c:v>45138</c:v>
                      </c:pt>
                      <c:pt idx="120">
                        <c:v>45145</c:v>
                      </c:pt>
                      <c:pt idx="121">
                        <c:v>45152</c:v>
                      </c:pt>
                      <c:pt idx="122">
                        <c:v>45159</c:v>
                      </c:pt>
                      <c:pt idx="123">
                        <c:v>45166</c:v>
                      </c:pt>
                      <c:pt idx="124">
                        <c:v>45173</c:v>
                      </c:pt>
                      <c:pt idx="125">
                        <c:v>45180</c:v>
                      </c:pt>
                      <c:pt idx="126">
                        <c:v>45187</c:v>
                      </c:pt>
                      <c:pt idx="127">
                        <c:v>45194</c:v>
                      </c:pt>
                      <c:pt idx="128">
                        <c:v>45201</c:v>
                      </c:pt>
                      <c:pt idx="129">
                        <c:v>45208</c:v>
                      </c:pt>
                      <c:pt idx="130">
                        <c:v>45215</c:v>
                      </c:pt>
                      <c:pt idx="131">
                        <c:v>45222</c:v>
                      </c:pt>
                      <c:pt idx="132">
                        <c:v>45229</c:v>
                      </c:pt>
                      <c:pt idx="133">
                        <c:v>45236</c:v>
                      </c:pt>
                      <c:pt idx="134">
                        <c:v>45243</c:v>
                      </c:pt>
                      <c:pt idx="135">
                        <c:v>45250</c:v>
                      </c:pt>
                      <c:pt idx="136">
                        <c:v>45257</c:v>
                      </c:pt>
                      <c:pt idx="137">
                        <c:v>45264</c:v>
                      </c:pt>
                      <c:pt idx="138">
                        <c:v>45271</c:v>
                      </c:pt>
                      <c:pt idx="139">
                        <c:v>45278</c:v>
                      </c:pt>
                      <c:pt idx="140">
                        <c:v>45285</c:v>
                      </c:pt>
                      <c:pt idx="141">
                        <c:v>45292</c:v>
                      </c:pt>
                      <c:pt idx="142">
                        <c:v>45299</c:v>
                      </c:pt>
                      <c:pt idx="143">
                        <c:v>45306</c:v>
                      </c:pt>
                      <c:pt idx="144">
                        <c:v>45313</c:v>
                      </c:pt>
                      <c:pt idx="145">
                        <c:v>45320</c:v>
                      </c:pt>
                      <c:pt idx="146">
                        <c:v>45327</c:v>
                      </c:pt>
                      <c:pt idx="147">
                        <c:v>45334</c:v>
                      </c:pt>
                      <c:pt idx="148">
                        <c:v>45341</c:v>
                      </c:pt>
                      <c:pt idx="149">
                        <c:v>45348</c:v>
                      </c:pt>
                      <c:pt idx="150">
                        <c:v>45355</c:v>
                      </c:pt>
                      <c:pt idx="151">
                        <c:v>45362</c:v>
                      </c:pt>
                      <c:pt idx="152">
                        <c:v>45369</c:v>
                      </c:pt>
                      <c:pt idx="153">
                        <c:v>45376</c:v>
                      </c:pt>
                      <c:pt idx="154">
                        <c:v>45383</c:v>
                      </c:pt>
                      <c:pt idx="155">
                        <c:v>45390</c:v>
                      </c:pt>
                      <c:pt idx="156">
                        <c:v>45397</c:v>
                      </c:pt>
                      <c:pt idx="157">
                        <c:v>45404</c:v>
                      </c:pt>
                    </c:numCache>
                  </c:numRef>
                </c:cat>
                <c:val>
                  <c:numRef>
                    <c:extLst xmlns:c15="http://schemas.microsoft.com/office/drawing/2012/chart">
                      <c:ext xmlns:c15="http://schemas.microsoft.com/office/drawing/2012/chart" uri="{02D57815-91ED-43cb-92C2-25804820EDAC}">
                        <c15:formulaRef>
                          <c15:sqref>'anal-2021-13'!$BQ$9:$BQ$166</c15:sqref>
                        </c15:formulaRef>
                      </c:ext>
                    </c:extLst>
                    <c:numCache>
                      <c:formatCode>General</c:formatCode>
                      <c:ptCount val="158"/>
                      <c:pt idx="0">
                        <c:v>0.98602092190489188</c:v>
                      </c:pt>
                      <c:pt idx="1">
                        <c:v>0.9372825555364428</c:v>
                      </c:pt>
                      <c:pt idx="2">
                        <c:v>0.96834026716445298</c:v>
                      </c:pt>
                      <c:pt idx="3">
                        <c:v>1</c:v>
                      </c:pt>
                      <c:pt idx="4">
                        <c:v>1.0172715093415814</c:v>
                      </c:pt>
                      <c:pt idx="5">
                        <c:v>1.0465196815645896</c:v>
                      </c:pt>
                      <c:pt idx="6">
                        <c:v>1.0736554597576564</c:v>
                      </c:pt>
                      <c:pt idx="7">
                        <c:v>1.0871646580056247</c:v>
                      </c:pt>
                      <c:pt idx="8">
                        <c:v>1.1090174181433294</c:v>
                      </c:pt>
                      <c:pt idx="9">
                        <c:v>1.1266545074291778</c:v>
                      </c:pt>
                      <c:pt idx="10">
                        <c:v>1.1407841258123284</c:v>
                      </c:pt>
                      <c:pt idx="11">
                        <c:v>1.1492511321792105</c:v>
                      </c:pt>
                      <c:pt idx="12">
                        <c:v>1.1711372839110097</c:v>
                      </c:pt>
                      <c:pt idx="13">
                        <c:v>1.1846177538300828</c:v>
                      </c:pt>
                      <c:pt idx="14">
                        <c:v>1.2072933781183763</c:v>
                      </c:pt>
                      <c:pt idx="15">
                        <c:v>1.2161418429452959</c:v>
                      </c:pt>
                      <c:pt idx="16">
                        <c:v>1.2293305413810898</c:v>
                      </c:pt>
                      <c:pt idx="17">
                        <c:v>1.2374426590691889</c:v>
                      </c:pt>
                      <c:pt idx="18">
                        <c:v>1.2475404500322844</c:v>
                      </c:pt>
                      <c:pt idx="19">
                        <c:v>1.2618833543357715</c:v>
                      </c:pt>
                      <c:pt idx="20">
                        <c:v>1.2700682771297951</c:v>
                      </c:pt>
                      <c:pt idx="21">
                        <c:v>1.2774989821891256</c:v>
                      </c:pt>
                      <c:pt idx="22">
                        <c:v>1.2847913061568503</c:v>
                      </c:pt>
                      <c:pt idx="23">
                        <c:v>1.2914236058455004</c:v>
                      </c:pt>
                      <c:pt idx="24">
                        <c:v>1.2980612047911078</c:v>
                      </c:pt>
                      <c:pt idx="25">
                        <c:v>1.3053704782864928</c:v>
                      </c:pt>
                      <c:pt idx="26">
                        <c:v>1.3094089559499731</c:v>
                      </c:pt>
                      <c:pt idx="27">
                        <c:v>1.3185258605334262</c:v>
                      </c:pt>
                      <c:pt idx="28">
                        <c:v>1.3256253823296482</c:v>
                      </c:pt>
                      <c:pt idx="29">
                        <c:v>1.3273960631680182</c:v>
                      </c:pt>
                      <c:pt idx="30">
                        <c:v>1.3233824965044547</c:v>
                      </c:pt>
                      <c:pt idx="31">
                        <c:v>1.3207559111871749</c:v>
                      </c:pt>
                      <c:pt idx="32">
                        <c:v>1.31940607940689</c:v>
                      </c:pt>
                      <c:pt idx="33">
                        <c:v>1.316389738930162</c:v>
                      </c:pt>
                      <c:pt idx="34">
                        <c:v>1.3085189021722137</c:v>
                      </c:pt>
                      <c:pt idx="35">
                        <c:v>1.3042814436917052</c:v>
                      </c:pt>
                      <c:pt idx="36">
                        <c:v>1.2993115029928386</c:v>
                      </c:pt>
                      <c:pt idx="37">
                        <c:v>1.2963921406976682</c:v>
                      </c:pt>
                      <c:pt idx="38">
                        <c:v>1.2953213225806979</c:v>
                      </c:pt>
                      <c:pt idx="39">
                        <c:v>1.297451497797218</c:v>
                      </c:pt>
                      <c:pt idx="40">
                        <c:v>1.299411873596191</c:v>
                      </c:pt>
                      <c:pt idx="41">
                        <c:v>1.2996742636466259</c:v>
                      </c:pt>
                      <c:pt idx="42">
                        <c:v>1.303414363297585</c:v>
                      </c:pt>
                      <c:pt idx="43">
                        <c:v>1.3042184019080714</c:v>
                      </c:pt>
                      <c:pt idx="44">
                        <c:v>1.3035443793994512</c:v>
                      </c:pt>
                      <c:pt idx="45">
                        <c:v>1.3054540844671867</c:v>
                      </c:pt>
                      <c:pt idx="46">
                        <c:v>1.3043521988277138</c:v>
                      </c:pt>
                      <c:pt idx="47">
                        <c:v>1.3080497969045157</c:v>
                      </c:pt>
                      <c:pt idx="48">
                        <c:v>1.308938934201241</c:v>
                      </c:pt>
                      <c:pt idx="49">
                        <c:v>1.3102619522554337</c:v>
                      </c:pt>
                      <c:pt idx="50">
                        <c:v>1.3133574969844619</c:v>
                      </c:pt>
                      <c:pt idx="51">
                        <c:v>1.31481730808785</c:v>
                      </c:pt>
                      <c:pt idx="52">
                        <c:v>1.3193788488077194</c:v>
                      </c:pt>
                      <c:pt idx="53">
                        <c:v>1.3220461080770773</c:v>
                      </c:pt>
                      <c:pt idx="54">
                        <c:v>1.3236331255644502</c:v>
                      </c:pt>
                      <c:pt idx="55">
                        <c:v>1.3257083493540902</c:v>
                      </c:pt>
                      <c:pt idx="56">
                        <c:v>1.3273037390511622</c:v>
                      </c:pt>
                      <c:pt idx="57">
                        <c:v>1.328425374191047</c:v>
                      </c:pt>
                      <c:pt idx="58">
                        <c:v>1.3320996445006039</c:v>
                      </c:pt>
                      <c:pt idx="59">
                        <c:v>1.3338410943338876</c:v>
                      </c:pt>
                      <c:pt idx="60">
                        <c:v>1.3361512399429696</c:v>
                      </c:pt>
                      <c:pt idx="61">
                        <c:v>1.3380473044059675</c:v>
                      </c:pt>
                      <c:pt idx="62">
                        <c:v>1.3404957038907592</c:v>
                      </c:pt>
                      <c:pt idx="63">
                        <c:v>1.3413631324922706</c:v>
                      </c:pt>
                      <c:pt idx="64">
                        <c:v>1.3429547543855376</c:v>
                      </c:pt>
                      <c:pt idx="65">
                        <c:v>1.3456747918856762</c:v>
                      </c:pt>
                      <c:pt idx="66">
                        <c:v>1.3467176135194656</c:v>
                      </c:pt>
                      <c:pt idx="67">
                        <c:v>1.3502367244865903</c:v>
                      </c:pt>
                      <c:pt idx="68">
                        <c:v>1.3498219397835642</c:v>
                      </c:pt>
                      <c:pt idx="69">
                        <c:v>1.3518009140369729</c:v>
                      </c:pt>
                      <c:pt idx="70">
                        <c:v>1.353224008843563</c:v>
                      </c:pt>
                      <c:pt idx="71">
                        <c:v>1.3552812716318836</c:v>
                      </c:pt>
                      <c:pt idx="72">
                        <c:v>1.3555353015769718</c:v>
                      </c:pt>
                      <c:pt idx="73">
                        <c:v>1.357233145639956</c:v>
                      </c:pt>
                      <c:pt idx="74">
                        <c:v>1.3579662793497864</c:v>
                      </c:pt>
                      <c:pt idx="75">
                        <c:v>1.3587543851579493</c:v>
                      </c:pt>
                      <c:pt idx="76">
                        <c:v>1.358653916081741</c:v>
                      </c:pt>
                      <c:pt idx="77">
                        <c:v>1.3599008086908393</c:v>
                      </c:pt>
                      <c:pt idx="78">
                        <c:v>1.3614320558969741</c:v>
                      </c:pt>
                      <c:pt idx="79">
                        <c:v>1.3629515488193389</c:v>
                      </c:pt>
                      <c:pt idx="80">
                        <c:v>1.3642604304829786</c:v>
                      </c:pt>
                      <c:pt idx="81">
                        <c:v>1.3650238213891159</c:v>
                      </c:pt>
                      <c:pt idx="82">
                        <c:v>1.3659702408072918</c:v>
                      </c:pt>
                      <c:pt idx="83">
                        <c:v>1.3667753538260679</c:v>
                      </c:pt>
                      <c:pt idx="84">
                        <c:v>1.3674009122406228</c:v>
                      </c:pt>
                      <c:pt idx="85">
                        <c:v>1.3676946737938065</c:v>
                      </c:pt>
                      <c:pt idx="86">
                        <c:v>1.3694093242366387</c:v>
                      </c:pt>
                      <c:pt idx="87">
                        <c:v>1.3731835869706994</c:v>
                      </c:pt>
                      <c:pt idx="88">
                        <c:v>1.374469851615002</c:v>
                      </c:pt>
                      <c:pt idx="89">
                        <c:v>1.3764718051445748</c:v>
                      </c:pt>
                      <c:pt idx="90">
                        <c:v>1.3777175486297357</c:v>
                      </c:pt>
                      <c:pt idx="91">
                        <c:v>1.3785016394662697</c:v>
                      </c:pt>
                      <c:pt idx="92">
                        <c:v>1.3797359126939628</c:v>
                      </c:pt>
                      <c:pt idx="93">
                        <c:v>1.3806748353321519</c:v>
                      </c:pt>
                      <c:pt idx="94">
                        <c:v>1.3809073865611037</c:v>
                      </c:pt>
                      <c:pt idx="95">
                        <c:v>1.3808613521256836</c:v>
                      </c:pt>
                      <c:pt idx="96">
                        <c:v>1.3821044864148084</c:v>
                      </c:pt>
                      <c:pt idx="97">
                        <c:v>1.3831668934621382</c:v>
                      </c:pt>
                      <c:pt idx="98">
                        <c:v>1.3837172114015006</c:v>
                      </c:pt>
                      <c:pt idx="99">
                        <c:v>1.3840970703462128</c:v>
                      </c:pt>
                      <c:pt idx="100">
                        <c:v>1.3842089635512265</c:v>
                      </c:pt>
                      <c:pt idx="101">
                        <c:v>1.3846952419632033</c:v>
                      </c:pt>
                      <c:pt idx="102">
                        <c:v>1.3847244385888196</c:v>
                      </c:pt>
                      <c:pt idx="103">
                        <c:v>1.3849072234384485</c:v>
                      </c:pt>
                      <c:pt idx="104">
                        <c:v>1.3848737533451365</c:v>
                      </c:pt>
                      <c:pt idx="105">
                        <c:v>1.384978254284704</c:v>
                      </c:pt>
                      <c:pt idx="106">
                        <c:v>1.384011888381673</c:v>
                      </c:pt>
                      <c:pt idx="107">
                        <c:v>1.3843204383150456</c:v>
                      </c:pt>
                      <c:pt idx="108">
                        <c:v>1.3845178351676872</c:v>
                      </c:pt>
                      <c:pt idx="109">
                        <c:v>1.3847742325643306</c:v>
                      </c:pt>
                      <c:pt idx="110">
                        <c:v>1.3854077091100816</c:v>
                      </c:pt>
                      <c:pt idx="111">
                        <c:v>1.3852112471952855</c:v>
                      </c:pt>
                      <c:pt idx="112">
                        <c:v>1.3849028151361482</c:v>
                      </c:pt>
                      <c:pt idx="113">
                        <c:v>1.3845881188687883</c:v>
                      </c:pt>
                      <c:pt idx="114">
                        <c:v>1.3842079853167537</c:v>
                      </c:pt>
                      <c:pt idx="115">
                        <c:v>1.3837952808903926</c:v>
                      </c:pt>
                      <c:pt idx="116">
                        <c:v>1.3841024848945636</c:v>
                      </c:pt>
                      <c:pt idx="117">
                        <c:v>1.3839693871617027</c:v>
                      </c:pt>
                      <c:pt idx="118">
                        <c:v>1.3834959168499255</c:v>
                      </c:pt>
                      <c:pt idx="119">
                        <c:v>1.3836735834877347</c:v>
                      </c:pt>
                      <c:pt idx="120">
                        <c:v>1.3826831211713939</c:v>
                      </c:pt>
                      <c:pt idx="121">
                        <c:v>1.3823160137309369</c:v>
                      </c:pt>
                      <c:pt idx="122">
                        <c:v>1.3822866637208597</c:v>
                      </c:pt>
                      <c:pt idx="123">
                        <c:v>1.3818908821120572</c:v>
                      </c:pt>
                      <c:pt idx="124">
                        <c:v>1.3810782218834972</c:v>
                      </c:pt>
                      <c:pt idx="125">
                        <c:v>1.380984574608302</c:v>
                      </c:pt>
                      <c:pt idx="126">
                        <c:v>1.380365490792679</c:v>
                      </c:pt>
                      <c:pt idx="127">
                        <c:v>1.3799587075654227</c:v>
                      </c:pt>
                      <c:pt idx="128">
                        <c:v>1.3795201141778919</c:v>
                      </c:pt>
                      <c:pt idx="129">
                        <c:v>1.379513022162798</c:v>
                      </c:pt>
                      <c:pt idx="130">
                        <c:v>1.3794074414176971</c:v>
                      </c:pt>
                      <c:pt idx="131">
                        <c:v>1.3790262458799762</c:v>
                      </c:pt>
                      <c:pt idx="132">
                        <c:v>1.3785602430070967</c:v>
                      </c:pt>
                      <c:pt idx="133">
                        <c:v>1.3782028300624078</c:v>
                      </c:pt>
                      <c:pt idx="134">
                        <c:v>1.3781951001191122</c:v>
                      </c:pt>
                      <c:pt idx="135">
                        <c:v>1.3768858107269555</c:v>
                      </c:pt>
                      <c:pt idx="136">
                        <c:v>1.3764651842571765</c:v>
                      </c:pt>
                      <c:pt idx="137">
                        <c:v>1.3752917953060939</c:v>
                      </c:pt>
                      <c:pt idx="138">
                        <c:v>1.3759300776555181</c:v>
                      </c:pt>
                      <c:pt idx="139">
                        <c:v>1.3756469035303223</c:v>
                      </c:pt>
                      <c:pt idx="140">
                        <c:v>1.3751909219983853</c:v>
                      </c:pt>
                      <c:pt idx="141">
                        <c:v>1.3744703297101437</c:v>
                      </c:pt>
                      <c:pt idx="142">
                        <c:v>1.3749117213206643</c:v>
                      </c:pt>
                      <c:pt idx="143">
                        <c:v>1.3740547471926425</c:v>
                      </c:pt>
                      <c:pt idx="144">
                        <c:v>1.3735374874052209</c:v>
                      </c:pt>
                      <c:pt idx="145">
                        <c:v>1.3730923237331842</c:v>
                      </c:pt>
                      <c:pt idx="146">
                        <c:v>1.3726671480497961</c:v>
                      </c:pt>
                      <c:pt idx="147">
                        <c:v>1.3724809871074906</c:v>
                      </c:pt>
                      <c:pt idx="148">
                        <c:v>1.3718475349023298</c:v>
                      </c:pt>
                      <c:pt idx="149">
                        <c:v>1.3717610969866163</c:v>
                      </c:pt>
                      <c:pt idx="150">
                        <c:v>1.3708365690809949</c:v>
                      </c:pt>
                      <c:pt idx="151">
                        <c:v>1.370363492515126</c:v>
                      </c:pt>
                      <c:pt idx="152">
                        <c:v>1.3696055576134554</c:v>
                      </c:pt>
                      <c:pt idx="153">
                        <c:v>1.3694133239668771</c:v>
                      </c:pt>
                      <c:pt idx="154">
                        <c:v>1.3690319883727891</c:v>
                      </c:pt>
                      <c:pt idx="155">
                        <c:v>1.3685374998664135</c:v>
                      </c:pt>
                      <c:pt idx="156">
                        <c:v>1.368567417343389</c:v>
                      </c:pt>
                      <c:pt idx="157">
                        <c:v>1.3682584350930673</c:v>
                      </c:pt>
                    </c:numCache>
                  </c:numRef>
                </c:val>
                <c:smooth val="0"/>
                <c:extLst xmlns:c15="http://schemas.microsoft.com/office/drawing/2012/chart">
                  <c:ext xmlns:c16="http://schemas.microsoft.com/office/drawing/2014/chart" uri="{C3380CC4-5D6E-409C-BE32-E72D297353CC}">
                    <c16:uniqueId val="{00000007-6D51-44D8-9227-9872286EF583}"/>
                  </c:ext>
                </c:extLst>
              </c15:ser>
            </c15:filteredLineSeries>
            <c15:filteredLineSeries>
              <c15:ser>
                <c:idx val="7"/>
                <c:order val="7"/>
                <c:tx>
                  <c:strRef>
                    <c:extLst xmlns:c15="http://schemas.microsoft.com/office/drawing/2012/chart">
                      <c:ext xmlns:c15="http://schemas.microsoft.com/office/drawing/2012/chart" uri="{02D57815-91ED-43cb-92C2-25804820EDAC}">
                        <c15:formulaRef>
                          <c15:sqref>'anal-2021-13'!$BR$8</c15:sqref>
                        </c15:formulaRef>
                      </c:ext>
                    </c:extLst>
                    <c:strCache>
                      <c:ptCount val="1"/>
                      <c:pt idx="0">
                        <c:v>Rn  b/unb</c:v>
                      </c:pt>
                    </c:strCache>
                  </c:strRef>
                </c:tx>
                <c:spPr>
                  <a:ln w="28575" cap="rnd">
                    <a:solidFill>
                      <a:schemeClr val="accent2">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1-13'!$AJ$9:$AJ$166</c15:sqref>
                        </c15:formulaRef>
                      </c:ext>
                    </c:extLst>
                    <c:numCache>
                      <c:formatCode>m/d/yyyy</c:formatCode>
                      <c:ptCount val="158"/>
                      <c:pt idx="0">
                        <c:v>44305</c:v>
                      </c:pt>
                      <c:pt idx="1">
                        <c:v>44312</c:v>
                      </c:pt>
                      <c:pt idx="2">
                        <c:v>44319</c:v>
                      </c:pt>
                      <c:pt idx="3">
                        <c:v>44326</c:v>
                      </c:pt>
                      <c:pt idx="4">
                        <c:v>44333</c:v>
                      </c:pt>
                      <c:pt idx="5">
                        <c:v>44340</c:v>
                      </c:pt>
                      <c:pt idx="6">
                        <c:v>44347</c:v>
                      </c:pt>
                      <c:pt idx="7">
                        <c:v>44354</c:v>
                      </c:pt>
                      <c:pt idx="8">
                        <c:v>44361</c:v>
                      </c:pt>
                      <c:pt idx="9">
                        <c:v>44368</c:v>
                      </c:pt>
                      <c:pt idx="10">
                        <c:v>44375</c:v>
                      </c:pt>
                      <c:pt idx="11">
                        <c:v>44382</c:v>
                      </c:pt>
                      <c:pt idx="12">
                        <c:v>44389</c:v>
                      </c:pt>
                      <c:pt idx="13">
                        <c:v>44396</c:v>
                      </c:pt>
                      <c:pt idx="14">
                        <c:v>44403</c:v>
                      </c:pt>
                      <c:pt idx="15">
                        <c:v>44410</c:v>
                      </c:pt>
                      <c:pt idx="16">
                        <c:v>44417</c:v>
                      </c:pt>
                      <c:pt idx="17">
                        <c:v>44424</c:v>
                      </c:pt>
                      <c:pt idx="18">
                        <c:v>44431</c:v>
                      </c:pt>
                      <c:pt idx="19">
                        <c:v>44438</c:v>
                      </c:pt>
                      <c:pt idx="20">
                        <c:v>44445</c:v>
                      </c:pt>
                      <c:pt idx="21">
                        <c:v>44452</c:v>
                      </c:pt>
                      <c:pt idx="22">
                        <c:v>44459</c:v>
                      </c:pt>
                      <c:pt idx="23">
                        <c:v>44466</c:v>
                      </c:pt>
                      <c:pt idx="24">
                        <c:v>44473</c:v>
                      </c:pt>
                      <c:pt idx="25">
                        <c:v>44480</c:v>
                      </c:pt>
                      <c:pt idx="26">
                        <c:v>44487</c:v>
                      </c:pt>
                      <c:pt idx="27">
                        <c:v>44494</c:v>
                      </c:pt>
                      <c:pt idx="28">
                        <c:v>44501</c:v>
                      </c:pt>
                      <c:pt idx="29">
                        <c:v>44508</c:v>
                      </c:pt>
                      <c:pt idx="30">
                        <c:v>44515</c:v>
                      </c:pt>
                      <c:pt idx="31">
                        <c:v>44522</c:v>
                      </c:pt>
                      <c:pt idx="32">
                        <c:v>44529</c:v>
                      </c:pt>
                      <c:pt idx="33">
                        <c:v>44536</c:v>
                      </c:pt>
                      <c:pt idx="34">
                        <c:v>44543</c:v>
                      </c:pt>
                      <c:pt idx="35">
                        <c:v>44550</c:v>
                      </c:pt>
                      <c:pt idx="36">
                        <c:v>44557</c:v>
                      </c:pt>
                      <c:pt idx="37">
                        <c:v>44564</c:v>
                      </c:pt>
                      <c:pt idx="38">
                        <c:v>44571</c:v>
                      </c:pt>
                      <c:pt idx="39">
                        <c:v>44578</c:v>
                      </c:pt>
                      <c:pt idx="40">
                        <c:v>44585</c:v>
                      </c:pt>
                      <c:pt idx="41">
                        <c:v>44592</c:v>
                      </c:pt>
                      <c:pt idx="42">
                        <c:v>44599</c:v>
                      </c:pt>
                      <c:pt idx="43">
                        <c:v>44606</c:v>
                      </c:pt>
                      <c:pt idx="44">
                        <c:v>44613</c:v>
                      </c:pt>
                      <c:pt idx="45">
                        <c:v>44620</c:v>
                      </c:pt>
                      <c:pt idx="46">
                        <c:v>44627</c:v>
                      </c:pt>
                      <c:pt idx="47">
                        <c:v>44634</c:v>
                      </c:pt>
                      <c:pt idx="48">
                        <c:v>44641</c:v>
                      </c:pt>
                      <c:pt idx="49">
                        <c:v>44648</c:v>
                      </c:pt>
                      <c:pt idx="50">
                        <c:v>44655</c:v>
                      </c:pt>
                      <c:pt idx="51">
                        <c:v>44662</c:v>
                      </c:pt>
                      <c:pt idx="52">
                        <c:v>44669</c:v>
                      </c:pt>
                      <c:pt idx="53">
                        <c:v>44676</c:v>
                      </c:pt>
                      <c:pt idx="54">
                        <c:v>44683</c:v>
                      </c:pt>
                      <c:pt idx="55">
                        <c:v>44690</c:v>
                      </c:pt>
                      <c:pt idx="56">
                        <c:v>44697</c:v>
                      </c:pt>
                      <c:pt idx="57">
                        <c:v>44704</c:v>
                      </c:pt>
                      <c:pt idx="58">
                        <c:v>44711</c:v>
                      </c:pt>
                      <c:pt idx="59">
                        <c:v>44718</c:v>
                      </c:pt>
                      <c:pt idx="60">
                        <c:v>44725</c:v>
                      </c:pt>
                      <c:pt idx="61">
                        <c:v>44732</c:v>
                      </c:pt>
                      <c:pt idx="62">
                        <c:v>44739</c:v>
                      </c:pt>
                      <c:pt idx="63">
                        <c:v>44746</c:v>
                      </c:pt>
                      <c:pt idx="64">
                        <c:v>44753</c:v>
                      </c:pt>
                      <c:pt idx="65">
                        <c:v>44760</c:v>
                      </c:pt>
                      <c:pt idx="66">
                        <c:v>44767</c:v>
                      </c:pt>
                      <c:pt idx="67">
                        <c:v>44774</c:v>
                      </c:pt>
                      <c:pt idx="68">
                        <c:v>44781</c:v>
                      </c:pt>
                      <c:pt idx="69">
                        <c:v>44788</c:v>
                      </c:pt>
                      <c:pt idx="70">
                        <c:v>44795</c:v>
                      </c:pt>
                      <c:pt idx="71">
                        <c:v>44802</c:v>
                      </c:pt>
                      <c:pt idx="72">
                        <c:v>44809</c:v>
                      </c:pt>
                      <c:pt idx="73">
                        <c:v>44816</c:v>
                      </c:pt>
                      <c:pt idx="74">
                        <c:v>44823</c:v>
                      </c:pt>
                      <c:pt idx="75">
                        <c:v>44830</c:v>
                      </c:pt>
                      <c:pt idx="76">
                        <c:v>44837</c:v>
                      </c:pt>
                      <c:pt idx="77">
                        <c:v>44844</c:v>
                      </c:pt>
                      <c:pt idx="78">
                        <c:v>44851</c:v>
                      </c:pt>
                      <c:pt idx="79">
                        <c:v>44858</c:v>
                      </c:pt>
                      <c:pt idx="80">
                        <c:v>44865</c:v>
                      </c:pt>
                      <c:pt idx="81">
                        <c:v>44872</c:v>
                      </c:pt>
                      <c:pt idx="82">
                        <c:v>44879</c:v>
                      </c:pt>
                      <c:pt idx="83">
                        <c:v>44886</c:v>
                      </c:pt>
                      <c:pt idx="84">
                        <c:v>44893</c:v>
                      </c:pt>
                      <c:pt idx="85">
                        <c:v>44900</c:v>
                      </c:pt>
                      <c:pt idx="86">
                        <c:v>44907</c:v>
                      </c:pt>
                      <c:pt idx="87">
                        <c:v>44914</c:v>
                      </c:pt>
                      <c:pt idx="88">
                        <c:v>44921</c:v>
                      </c:pt>
                      <c:pt idx="89">
                        <c:v>44928</c:v>
                      </c:pt>
                      <c:pt idx="90">
                        <c:v>44935</c:v>
                      </c:pt>
                      <c:pt idx="91">
                        <c:v>44942</c:v>
                      </c:pt>
                      <c:pt idx="92">
                        <c:v>44949</c:v>
                      </c:pt>
                      <c:pt idx="93">
                        <c:v>44956</c:v>
                      </c:pt>
                      <c:pt idx="94">
                        <c:v>44963</c:v>
                      </c:pt>
                      <c:pt idx="95">
                        <c:v>44970</c:v>
                      </c:pt>
                      <c:pt idx="96">
                        <c:v>44977</c:v>
                      </c:pt>
                      <c:pt idx="97">
                        <c:v>44984</c:v>
                      </c:pt>
                      <c:pt idx="98">
                        <c:v>44991</c:v>
                      </c:pt>
                      <c:pt idx="99">
                        <c:v>44998</c:v>
                      </c:pt>
                      <c:pt idx="100">
                        <c:v>45005</c:v>
                      </c:pt>
                      <c:pt idx="101">
                        <c:v>45012</c:v>
                      </c:pt>
                      <c:pt idx="102">
                        <c:v>45019</c:v>
                      </c:pt>
                      <c:pt idx="103">
                        <c:v>45026</c:v>
                      </c:pt>
                      <c:pt idx="104">
                        <c:v>45033</c:v>
                      </c:pt>
                      <c:pt idx="105">
                        <c:v>45040</c:v>
                      </c:pt>
                      <c:pt idx="106">
                        <c:v>45047</c:v>
                      </c:pt>
                      <c:pt idx="107">
                        <c:v>45054</c:v>
                      </c:pt>
                      <c:pt idx="108">
                        <c:v>45061</c:v>
                      </c:pt>
                      <c:pt idx="109">
                        <c:v>45068</c:v>
                      </c:pt>
                      <c:pt idx="110">
                        <c:v>45075</c:v>
                      </c:pt>
                      <c:pt idx="111">
                        <c:v>45082</c:v>
                      </c:pt>
                      <c:pt idx="112">
                        <c:v>45089</c:v>
                      </c:pt>
                      <c:pt idx="113">
                        <c:v>45096</c:v>
                      </c:pt>
                      <c:pt idx="114">
                        <c:v>45103</c:v>
                      </c:pt>
                      <c:pt idx="115">
                        <c:v>45110</c:v>
                      </c:pt>
                      <c:pt idx="116">
                        <c:v>45117</c:v>
                      </c:pt>
                      <c:pt idx="117">
                        <c:v>45124</c:v>
                      </c:pt>
                      <c:pt idx="118">
                        <c:v>45131</c:v>
                      </c:pt>
                      <c:pt idx="119">
                        <c:v>45138</c:v>
                      </c:pt>
                      <c:pt idx="120">
                        <c:v>45145</c:v>
                      </c:pt>
                      <c:pt idx="121">
                        <c:v>45152</c:v>
                      </c:pt>
                      <c:pt idx="122">
                        <c:v>45159</c:v>
                      </c:pt>
                      <c:pt idx="123">
                        <c:v>45166</c:v>
                      </c:pt>
                      <c:pt idx="124">
                        <c:v>45173</c:v>
                      </c:pt>
                      <c:pt idx="125">
                        <c:v>45180</c:v>
                      </c:pt>
                      <c:pt idx="126">
                        <c:v>45187</c:v>
                      </c:pt>
                      <c:pt idx="127">
                        <c:v>45194</c:v>
                      </c:pt>
                      <c:pt idx="128">
                        <c:v>45201</c:v>
                      </c:pt>
                      <c:pt idx="129">
                        <c:v>45208</c:v>
                      </c:pt>
                      <c:pt idx="130">
                        <c:v>45215</c:v>
                      </c:pt>
                      <c:pt idx="131">
                        <c:v>45222</c:v>
                      </c:pt>
                      <c:pt idx="132">
                        <c:v>45229</c:v>
                      </c:pt>
                      <c:pt idx="133">
                        <c:v>45236</c:v>
                      </c:pt>
                      <c:pt idx="134">
                        <c:v>45243</c:v>
                      </c:pt>
                      <c:pt idx="135">
                        <c:v>45250</c:v>
                      </c:pt>
                      <c:pt idx="136">
                        <c:v>45257</c:v>
                      </c:pt>
                      <c:pt idx="137">
                        <c:v>45264</c:v>
                      </c:pt>
                      <c:pt idx="138">
                        <c:v>45271</c:v>
                      </c:pt>
                      <c:pt idx="139">
                        <c:v>45278</c:v>
                      </c:pt>
                      <c:pt idx="140">
                        <c:v>45285</c:v>
                      </c:pt>
                      <c:pt idx="141">
                        <c:v>45292</c:v>
                      </c:pt>
                      <c:pt idx="142">
                        <c:v>45299</c:v>
                      </c:pt>
                      <c:pt idx="143">
                        <c:v>45306</c:v>
                      </c:pt>
                      <c:pt idx="144">
                        <c:v>45313</c:v>
                      </c:pt>
                      <c:pt idx="145">
                        <c:v>45320</c:v>
                      </c:pt>
                      <c:pt idx="146">
                        <c:v>45327</c:v>
                      </c:pt>
                      <c:pt idx="147">
                        <c:v>45334</c:v>
                      </c:pt>
                      <c:pt idx="148">
                        <c:v>45341</c:v>
                      </c:pt>
                      <c:pt idx="149">
                        <c:v>45348</c:v>
                      </c:pt>
                      <c:pt idx="150">
                        <c:v>45355</c:v>
                      </c:pt>
                      <c:pt idx="151">
                        <c:v>45362</c:v>
                      </c:pt>
                      <c:pt idx="152">
                        <c:v>45369</c:v>
                      </c:pt>
                      <c:pt idx="153">
                        <c:v>45376</c:v>
                      </c:pt>
                      <c:pt idx="154">
                        <c:v>45383</c:v>
                      </c:pt>
                      <c:pt idx="155">
                        <c:v>45390</c:v>
                      </c:pt>
                      <c:pt idx="156">
                        <c:v>45397</c:v>
                      </c:pt>
                      <c:pt idx="157">
                        <c:v>45404</c:v>
                      </c:pt>
                    </c:numCache>
                  </c:numRef>
                </c:cat>
                <c:val>
                  <c:numRef>
                    <c:extLst xmlns:c15="http://schemas.microsoft.com/office/drawing/2012/chart">
                      <c:ext xmlns:c15="http://schemas.microsoft.com/office/drawing/2012/chart" uri="{02D57815-91ED-43cb-92C2-25804820EDAC}">
                        <c15:formulaRef>
                          <c15:sqref>'anal-2021-13'!$BR$9:$BR$166</c15:sqref>
                        </c15:formulaRef>
                      </c:ext>
                    </c:extLst>
                    <c:numCache>
                      <c:formatCode>General</c:formatCode>
                      <c:ptCount val="15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numCache>
                  </c:numRef>
                </c:val>
                <c:smooth val="0"/>
                <c:extLst xmlns:c15="http://schemas.microsoft.com/office/drawing/2012/chart">
                  <c:ext xmlns:c16="http://schemas.microsoft.com/office/drawing/2014/chart" uri="{C3380CC4-5D6E-409C-BE32-E72D297353CC}">
                    <c16:uniqueId val="{00000008-6D51-44D8-9227-9872286EF583}"/>
                  </c:ext>
                </c:extLst>
              </c15:ser>
            </c15:filteredLineSeries>
            <c15:filteredLineSeries>
              <c15:ser>
                <c:idx val="9"/>
                <c:order val="9"/>
                <c:tx>
                  <c:strRef>
                    <c:extLst xmlns:c15="http://schemas.microsoft.com/office/drawing/2012/chart">
                      <c:ext xmlns:c15="http://schemas.microsoft.com/office/drawing/2012/chart" uri="{02D57815-91ED-43cb-92C2-25804820EDAC}">
                        <c15:formulaRef>
                          <c15:sqref>'anal-2021-13'!$BT$8</c15:sqref>
                        </c15:formulaRef>
                      </c:ext>
                    </c:extLst>
                    <c:strCache>
                      <c:ptCount val="1"/>
                      <c:pt idx="0">
                        <c:v>Rn  v3/v2</c:v>
                      </c:pt>
                    </c:strCache>
                  </c:strRef>
                </c:tx>
                <c:spPr>
                  <a:ln w="28575" cap="rnd">
                    <a:solidFill>
                      <a:schemeClr val="accent4">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1-13'!$AJ$9:$AJ$166</c15:sqref>
                        </c15:formulaRef>
                      </c:ext>
                    </c:extLst>
                    <c:numCache>
                      <c:formatCode>m/d/yyyy</c:formatCode>
                      <c:ptCount val="158"/>
                      <c:pt idx="0">
                        <c:v>44305</c:v>
                      </c:pt>
                      <c:pt idx="1">
                        <c:v>44312</c:v>
                      </c:pt>
                      <c:pt idx="2">
                        <c:v>44319</c:v>
                      </c:pt>
                      <c:pt idx="3">
                        <c:v>44326</c:v>
                      </c:pt>
                      <c:pt idx="4">
                        <c:v>44333</c:v>
                      </c:pt>
                      <c:pt idx="5">
                        <c:v>44340</c:v>
                      </c:pt>
                      <c:pt idx="6">
                        <c:v>44347</c:v>
                      </c:pt>
                      <c:pt idx="7">
                        <c:v>44354</c:v>
                      </c:pt>
                      <c:pt idx="8">
                        <c:v>44361</c:v>
                      </c:pt>
                      <c:pt idx="9">
                        <c:v>44368</c:v>
                      </c:pt>
                      <c:pt idx="10">
                        <c:v>44375</c:v>
                      </c:pt>
                      <c:pt idx="11">
                        <c:v>44382</c:v>
                      </c:pt>
                      <c:pt idx="12">
                        <c:v>44389</c:v>
                      </c:pt>
                      <c:pt idx="13">
                        <c:v>44396</c:v>
                      </c:pt>
                      <c:pt idx="14">
                        <c:v>44403</c:v>
                      </c:pt>
                      <c:pt idx="15">
                        <c:v>44410</c:v>
                      </c:pt>
                      <c:pt idx="16">
                        <c:v>44417</c:v>
                      </c:pt>
                      <c:pt idx="17">
                        <c:v>44424</c:v>
                      </c:pt>
                      <c:pt idx="18">
                        <c:v>44431</c:v>
                      </c:pt>
                      <c:pt idx="19">
                        <c:v>44438</c:v>
                      </c:pt>
                      <c:pt idx="20">
                        <c:v>44445</c:v>
                      </c:pt>
                      <c:pt idx="21">
                        <c:v>44452</c:v>
                      </c:pt>
                      <c:pt idx="22">
                        <c:v>44459</c:v>
                      </c:pt>
                      <c:pt idx="23">
                        <c:v>44466</c:v>
                      </c:pt>
                      <c:pt idx="24">
                        <c:v>44473</c:v>
                      </c:pt>
                      <c:pt idx="25">
                        <c:v>44480</c:v>
                      </c:pt>
                      <c:pt idx="26">
                        <c:v>44487</c:v>
                      </c:pt>
                      <c:pt idx="27">
                        <c:v>44494</c:v>
                      </c:pt>
                      <c:pt idx="28">
                        <c:v>44501</c:v>
                      </c:pt>
                      <c:pt idx="29">
                        <c:v>44508</c:v>
                      </c:pt>
                      <c:pt idx="30">
                        <c:v>44515</c:v>
                      </c:pt>
                      <c:pt idx="31">
                        <c:v>44522</c:v>
                      </c:pt>
                      <c:pt idx="32">
                        <c:v>44529</c:v>
                      </c:pt>
                      <c:pt idx="33">
                        <c:v>44536</c:v>
                      </c:pt>
                      <c:pt idx="34">
                        <c:v>44543</c:v>
                      </c:pt>
                      <c:pt idx="35">
                        <c:v>44550</c:v>
                      </c:pt>
                      <c:pt idx="36">
                        <c:v>44557</c:v>
                      </c:pt>
                      <c:pt idx="37">
                        <c:v>44564</c:v>
                      </c:pt>
                      <c:pt idx="38">
                        <c:v>44571</c:v>
                      </c:pt>
                      <c:pt idx="39">
                        <c:v>44578</c:v>
                      </c:pt>
                      <c:pt idx="40">
                        <c:v>44585</c:v>
                      </c:pt>
                      <c:pt idx="41">
                        <c:v>44592</c:v>
                      </c:pt>
                      <c:pt idx="42">
                        <c:v>44599</c:v>
                      </c:pt>
                      <c:pt idx="43">
                        <c:v>44606</c:v>
                      </c:pt>
                      <c:pt idx="44">
                        <c:v>44613</c:v>
                      </c:pt>
                      <c:pt idx="45">
                        <c:v>44620</c:v>
                      </c:pt>
                      <c:pt idx="46">
                        <c:v>44627</c:v>
                      </c:pt>
                      <c:pt idx="47">
                        <c:v>44634</c:v>
                      </c:pt>
                      <c:pt idx="48">
                        <c:v>44641</c:v>
                      </c:pt>
                      <c:pt idx="49">
                        <c:v>44648</c:v>
                      </c:pt>
                      <c:pt idx="50">
                        <c:v>44655</c:v>
                      </c:pt>
                      <c:pt idx="51">
                        <c:v>44662</c:v>
                      </c:pt>
                      <c:pt idx="52">
                        <c:v>44669</c:v>
                      </c:pt>
                      <c:pt idx="53">
                        <c:v>44676</c:v>
                      </c:pt>
                      <c:pt idx="54">
                        <c:v>44683</c:v>
                      </c:pt>
                      <c:pt idx="55">
                        <c:v>44690</c:v>
                      </c:pt>
                      <c:pt idx="56">
                        <c:v>44697</c:v>
                      </c:pt>
                      <c:pt idx="57">
                        <c:v>44704</c:v>
                      </c:pt>
                      <c:pt idx="58">
                        <c:v>44711</c:v>
                      </c:pt>
                      <c:pt idx="59">
                        <c:v>44718</c:v>
                      </c:pt>
                      <c:pt idx="60">
                        <c:v>44725</c:v>
                      </c:pt>
                      <c:pt idx="61">
                        <c:v>44732</c:v>
                      </c:pt>
                      <c:pt idx="62">
                        <c:v>44739</c:v>
                      </c:pt>
                      <c:pt idx="63">
                        <c:v>44746</c:v>
                      </c:pt>
                      <c:pt idx="64">
                        <c:v>44753</c:v>
                      </c:pt>
                      <c:pt idx="65">
                        <c:v>44760</c:v>
                      </c:pt>
                      <c:pt idx="66">
                        <c:v>44767</c:v>
                      </c:pt>
                      <c:pt idx="67">
                        <c:v>44774</c:v>
                      </c:pt>
                      <c:pt idx="68">
                        <c:v>44781</c:v>
                      </c:pt>
                      <c:pt idx="69">
                        <c:v>44788</c:v>
                      </c:pt>
                      <c:pt idx="70">
                        <c:v>44795</c:v>
                      </c:pt>
                      <c:pt idx="71">
                        <c:v>44802</c:v>
                      </c:pt>
                      <c:pt idx="72">
                        <c:v>44809</c:v>
                      </c:pt>
                      <c:pt idx="73">
                        <c:v>44816</c:v>
                      </c:pt>
                      <c:pt idx="74">
                        <c:v>44823</c:v>
                      </c:pt>
                      <c:pt idx="75">
                        <c:v>44830</c:v>
                      </c:pt>
                      <c:pt idx="76">
                        <c:v>44837</c:v>
                      </c:pt>
                      <c:pt idx="77">
                        <c:v>44844</c:v>
                      </c:pt>
                      <c:pt idx="78">
                        <c:v>44851</c:v>
                      </c:pt>
                      <c:pt idx="79">
                        <c:v>44858</c:v>
                      </c:pt>
                      <c:pt idx="80">
                        <c:v>44865</c:v>
                      </c:pt>
                      <c:pt idx="81">
                        <c:v>44872</c:v>
                      </c:pt>
                      <c:pt idx="82">
                        <c:v>44879</c:v>
                      </c:pt>
                      <c:pt idx="83">
                        <c:v>44886</c:v>
                      </c:pt>
                      <c:pt idx="84">
                        <c:v>44893</c:v>
                      </c:pt>
                      <c:pt idx="85">
                        <c:v>44900</c:v>
                      </c:pt>
                      <c:pt idx="86">
                        <c:v>44907</c:v>
                      </c:pt>
                      <c:pt idx="87">
                        <c:v>44914</c:v>
                      </c:pt>
                      <c:pt idx="88">
                        <c:v>44921</c:v>
                      </c:pt>
                      <c:pt idx="89">
                        <c:v>44928</c:v>
                      </c:pt>
                      <c:pt idx="90">
                        <c:v>44935</c:v>
                      </c:pt>
                      <c:pt idx="91">
                        <c:v>44942</c:v>
                      </c:pt>
                      <c:pt idx="92">
                        <c:v>44949</c:v>
                      </c:pt>
                      <c:pt idx="93">
                        <c:v>44956</c:v>
                      </c:pt>
                      <c:pt idx="94">
                        <c:v>44963</c:v>
                      </c:pt>
                      <c:pt idx="95">
                        <c:v>44970</c:v>
                      </c:pt>
                      <c:pt idx="96">
                        <c:v>44977</c:v>
                      </c:pt>
                      <c:pt idx="97">
                        <c:v>44984</c:v>
                      </c:pt>
                      <c:pt idx="98">
                        <c:v>44991</c:v>
                      </c:pt>
                      <c:pt idx="99">
                        <c:v>44998</c:v>
                      </c:pt>
                      <c:pt idx="100">
                        <c:v>45005</c:v>
                      </c:pt>
                      <c:pt idx="101">
                        <c:v>45012</c:v>
                      </c:pt>
                      <c:pt idx="102">
                        <c:v>45019</c:v>
                      </c:pt>
                      <c:pt idx="103">
                        <c:v>45026</c:v>
                      </c:pt>
                      <c:pt idx="104">
                        <c:v>45033</c:v>
                      </c:pt>
                      <c:pt idx="105">
                        <c:v>45040</c:v>
                      </c:pt>
                      <c:pt idx="106">
                        <c:v>45047</c:v>
                      </c:pt>
                      <c:pt idx="107">
                        <c:v>45054</c:v>
                      </c:pt>
                      <c:pt idx="108">
                        <c:v>45061</c:v>
                      </c:pt>
                      <c:pt idx="109">
                        <c:v>45068</c:v>
                      </c:pt>
                      <c:pt idx="110">
                        <c:v>45075</c:v>
                      </c:pt>
                      <c:pt idx="111">
                        <c:v>45082</c:v>
                      </c:pt>
                      <c:pt idx="112">
                        <c:v>45089</c:v>
                      </c:pt>
                      <c:pt idx="113">
                        <c:v>45096</c:v>
                      </c:pt>
                      <c:pt idx="114">
                        <c:v>45103</c:v>
                      </c:pt>
                      <c:pt idx="115">
                        <c:v>45110</c:v>
                      </c:pt>
                      <c:pt idx="116">
                        <c:v>45117</c:v>
                      </c:pt>
                      <c:pt idx="117">
                        <c:v>45124</c:v>
                      </c:pt>
                      <c:pt idx="118">
                        <c:v>45131</c:v>
                      </c:pt>
                      <c:pt idx="119">
                        <c:v>45138</c:v>
                      </c:pt>
                      <c:pt idx="120">
                        <c:v>45145</c:v>
                      </c:pt>
                      <c:pt idx="121">
                        <c:v>45152</c:v>
                      </c:pt>
                      <c:pt idx="122">
                        <c:v>45159</c:v>
                      </c:pt>
                      <c:pt idx="123">
                        <c:v>45166</c:v>
                      </c:pt>
                      <c:pt idx="124">
                        <c:v>45173</c:v>
                      </c:pt>
                      <c:pt idx="125">
                        <c:v>45180</c:v>
                      </c:pt>
                      <c:pt idx="126">
                        <c:v>45187</c:v>
                      </c:pt>
                      <c:pt idx="127">
                        <c:v>45194</c:v>
                      </c:pt>
                      <c:pt idx="128">
                        <c:v>45201</c:v>
                      </c:pt>
                      <c:pt idx="129">
                        <c:v>45208</c:v>
                      </c:pt>
                      <c:pt idx="130">
                        <c:v>45215</c:v>
                      </c:pt>
                      <c:pt idx="131">
                        <c:v>45222</c:v>
                      </c:pt>
                      <c:pt idx="132">
                        <c:v>45229</c:v>
                      </c:pt>
                      <c:pt idx="133">
                        <c:v>45236</c:v>
                      </c:pt>
                      <c:pt idx="134">
                        <c:v>45243</c:v>
                      </c:pt>
                      <c:pt idx="135">
                        <c:v>45250</c:v>
                      </c:pt>
                      <c:pt idx="136">
                        <c:v>45257</c:v>
                      </c:pt>
                      <c:pt idx="137">
                        <c:v>45264</c:v>
                      </c:pt>
                      <c:pt idx="138">
                        <c:v>45271</c:v>
                      </c:pt>
                      <c:pt idx="139">
                        <c:v>45278</c:v>
                      </c:pt>
                      <c:pt idx="140">
                        <c:v>45285</c:v>
                      </c:pt>
                      <c:pt idx="141">
                        <c:v>45292</c:v>
                      </c:pt>
                      <c:pt idx="142">
                        <c:v>45299</c:v>
                      </c:pt>
                      <c:pt idx="143">
                        <c:v>45306</c:v>
                      </c:pt>
                      <c:pt idx="144">
                        <c:v>45313</c:v>
                      </c:pt>
                      <c:pt idx="145">
                        <c:v>45320</c:v>
                      </c:pt>
                      <c:pt idx="146">
                        <c:v>45327</c:v>
                      </c:pt>
                      <c:pt idx="147">
                        <c:v>45334</c:v>
                      </c:pt>
                      <c:pt idx="148">
                        <c:v>45341</c:v>
                      </c:pt>
                      <c:pt idx="149">
                        <c:v>45348</c:v>
                      </c:pt>
                      <c:pt idx="150">
                        <c:v>45355</c:v>
                      </c:pt>
                      <c:pt idx="151">
                        <c:v>45362</c:v>
                      </c:pt>
                      <c:pt idx="152">
                        <c:v>45369</c:v>
                      </c:pt>
                      <c:pt idx="153">
                        <c:v>45376</c:v>
                      </c:pt>
                      <c:pt idx="154">
                        <c:v>45383</c:v>
                      </c:pt>
                      <c:pt idx="155">
                        <c:v>45390</c:v>
                      </c:pt>
                      <c:pt idx="156">
                        <c:v>45397</c:v>
                      </c:pt>
                      <c:pt idx="157">
                        <c:v>45404</c:v>
                      </c:pt>
                    </c:numCache>
                  </c:numRef>
                </c:cat>
                <c:val>
                  <c:numRef>
                    <c:extLst xmlns:c15="http://schemas.microsoft.com/office/drawing/2012/chart">
                      <c:ext xmlns:c15="http://schemas.microsoft.com/office/drawing/2012/chart" uri="{02D57815-91ED-43cb-92C2-25804820EDAC}">
                        <c15:formulaRef>
                          <c15:sqref>'anal-2021-13'!$BT$9:$BT$166</c15:sqref>
                        </c15:formulaRef>
                      </c:ext>
                    </c:extLst>
                    <c:numCache>
                      <c:formatCode>General</c:formatCode>
                      <c:ptCount val="15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numCache>
                  </c:numRef>
                </c:val>
                <c:smooth val="0"/>
                <c:extLst xmlns:c15="http://schemas.microsoft.com/office/drawing/2012/chart">
                  <c:ext xmlns:c16="http://schemas.microsoft.com/office/drawing/2014/chart" uri="{C3380CC4-5D6E-409C-BE32-E72D297353CC}">
                    <c16:uniqueId val="{00000009-6D51-44D8-9227-9872286EF583}"/>
                  </c:ext>
                </c:extLst>
              </c15:ser>
            </c15:filteredLineSeries>
            <c15:filteredLineSeries>
              <c15:ser>
                <c:idx val="10"/>
                <c:order val="10"/>
                <c:tx>
                  <c:strRef>
                    <c:extLst xmlns:c15="http://schemas.microsoft.com/office/drawing/2012/chart">
                      <c:ext xmlns:c15="http://schemas.microsoft.com/office/drawing/2012/chart" uri="{02D57815-91ED-43cb-92C2-25804820EDAC}">
                        <c15:formulaRef>
                          <c15:sqref>'anal-2021-13'!$BU$8</c15:sqref>
                        </c15:formulaRef>
                      </c:ext>
                    </c:extLst>
                    <c:strCache>
                      <c:ptCount val="1"/>
                      <c:pt idx="0">
                        <c:v>Rn  v4/v3</c:v>
                      </c:pt>
                    </c:strCache>
                  </c:strRef>
                </c:tx>
                <c:spPr>
                  <a:ln w="28575" cap="rnd">
                    <a:solidFill>
                      <a:schemeClr val="accent5">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1-13'!$AJ$9:$AJ$166</c15:sqref>
                        </c15:formulaRef>
                      </c:ext>
                    </c:extLst>
                    <c:numCache>
                      <c:formatCode>m/d/yyyy</c:formatCode>
                      <c:ptCount val="158"/>
                      <c:pt idx="0">
                        <c:v>44305</c:v>
                      </c:pt>
                      <c:pt idx="1">
                        <c:v>44312</c:v>
                      </c:pt>
                      <c:pt idx="2">
                        <c:v>44319</c:v>
                      </c:pt>
                      <c:pt idx="3">
                        <c:v>44326</c:v>
                      </c:pt>
                      <c:pt idx="4">
                        <c:v>44333</c:v>
                      </c:pt>
                      <c:pt idx="5">
                        <c:v>44340</c:v>
                      </c:pt>
                      <c:pt idx="6">
                        <c:v>44347</c:v>
                      </c:pt>
                      <c:pt idx="7">
                        <c:v>44354</c:v>
                      </c:pt>
                      <c:pt idx="8">
                        <c:v>44361</c:v>
                      </c:pt>
                      <c:pt idx="9">
                        <c:v>44368</c:v>
                      </c:pt>
                      <c:pt idx="10">
                        <c:v>44375</c:v>
                      </c:pt>
                      <c:pt idx="11">
                        <c:v>44382</c:v>
                      </c:pt>
                      <c:pt idx="12">
                        <c:v>44389</c:v>
                      </c:pt>
                      <c:pt idx="13">
                        <c:v>44396</c:v>
                      </c:pt>
                      <c:pt idx="14">
                        <c:v>44403</c:v>
                      </c:pt>
                      <c:pt idx="15">
                        <c:v>44410</c:v>
                      </c:pt>
                      <c:pt idx="16">
                        <c:v>44417</c:v>
                      </c:pt>
                      <c:pt idx="17">
                        <c:v>44424</c:v>
                      </c:pt>
                      <c:pt idx="18">
                        <c:v>44431</c:v>
                      </c:pt>
                      <c:pt idx="19">
                        <c:v>44438</c:v>
                      </c:pt>
                      <c:pt idx="20">
                        <c:v>44445</c:v>
                      </c:pt>
                      <c:pt idx="21">
                        <c:v>44452</c:v>
                      </c:pt>
                      <c:pt idx="22">
                        <c:v>44459</c:v>
                      </c:pt>
                      <c:pt idx="23">
                        <c:v>44466</c:v>
                      </c:pt>
                      <c:pt idx="24">
                        <c:v>44473</c:v>
                      </c:pt>
                      <c:pt idx="25">
                        <c:v>44480</c:v>
                      </c:pt>
                      <c:pt idx="26">
                        <c:v>44487</c:v>
                      </c:pt>
                      <c:pt idx="27">
                        <c:v>44494</c:v>
                      </c:pt>
                      <c:pt idx="28">
                        <c:v>44501</c:v>
                      </c:pt>
                      <c:pt idx="29">
                        <c:v>44508</c:v>
                      </c:pt>
                      <c:pt idx="30">
                        <c:v>44515</c:v>
                      </c:pt>
                      <c:pt idx="31">
                        <c:v>44522</c:v>
                      </c:pt>
                      <c:pt idx="32">
                        <c:v>44529</c:v>
                      </c:pt>
                      <c:pt idx="33">
                        <c:v>44536</c:v>
                      </c:pt>
                      <c:pt idx="34">
                        <c:v>44543</c:v>
                      </c:pt>
                      <c:pt idx="35">
                        <c:v>44550</c:v>
                      </c:pt>
                      <c:pt idx="36">
                        <c:v>44557</c:v>
                      </c:pt>
                      <c:pt idx="37">
                        <c:v>44564</c:v>
                      </c:pt>
                      <c:pt idx="38">
                        <c:v>44571</c:v>
                      </c:pt>
                      <c:pt idx="39">
                        <c:v>44578</c:v>
                      </c:pt>
                      <c:pt idx="40">
                        <c:v>44585</c:v>
                      </c:pt>
                      <c:pt idx="41">
                        <c:v>44592</c:v>
                      </c:pt>
                      <c:pt idx="42">
                        <c:v>44599</c:v>
                      </c:pt>
                      <c:pt idx="43">
                        <c:v>44606</c:v>
                      </c:pt>
                      <c:pt idx="44">
                        <c:v>44613</c:v>
                      </c:pt>
                      <c:pt idx="45">
                        <c:v>44620</c:v>
                      </c:pt>
                      <c:pt idx="46">
                        <c:v>44627</c:v>
                      </c:pt>
                      <c:pt idx="47">
                        <c:v>44634</c:v>
                      </c:pt>
                      <c:pt idx="48">
                        <c:v>44641</c:v>
                      </c:pt>
                      <c:pt idx="49">
                        <c:v>44648</c:v>
                      </c:pt>
                      <c:pt idx="50">
                        <c:v>44655</c:v>
                      </c:pt>
                      <c:pt idx="51">
                        <c:v>44662</c:v>
                      </c:pt>
                      <c:pt idx="52">
                        <c:v>44669</c:v>
                      </c:pt>
                      <c:pt idx="53">
                        <c:v>44676</c:v>
                      </c:pt>
                      <c:pt idx="54">
                        <c:v>44683</c:v>
                      </c:pt>
                      <c:pt idx="55">
                        <c:v>44690</c:v>
                      </c:pt>
                      <c:pt idx="56">
                        <c:v>44697</c:v>
                      </c:pt>
                      <c:pt idx="57">
                        <c:v>44704</c:v>
                      </c:pt>
                      <c:pt idx="58">
                        <c:v>44711</c:v>
                      </c:pt>
                      <c:pt idx="59">
                        <c:v>44718</c:v>
                      </c:pt>
                      <c:pt idx="60">
                        <c:v>44725</c:v>
                      </c:pt>
                      <c:pt idx="61">
                        <c:v>44732</c:v>
                      </c:pt>
                      <c:pt idx="62">
                        <c:v>44739</c:v>
                      </c:pt>
                      <c:pt idx="63">
                        <c:v>44746</c:v>
                      </c:pt>
                      <c:pt idx="64">
                        <c:v>44753</c:v>
                      </c:pt>
                      <c:pt idx="65">
                        <c:v>44760</c:v>
                      </c:pt>
                      <c:pt idx="66">
                        <c:v>44767</c:v>
                      </c:pt>
                      <c:pt idx="67">
                        <c:v>44774</c:v>
                      </c:pt>
                      <c:pt idx="68">
                        <c:v>44781</c:v>
                      </c:pt>
                      <c:pt idx="69">
                        <c:v>44788</c:v>
                      </c:pt>
                      <c:pt idx="70">
                        <c:v>44795</c:v>
                      </c:pt>
                      <c:pt idx="71">
                        <c:v>44802</c:v>
                      </c:pt>
                      <c:pt idx="72">
                        <c:v>44809</c:v>
                      </c:pt>
                      <c:pt idx="73">
                        <c:v>44816</c:v>
                      </c:pt>
                      <c:pt idx="74">
                        <c:v>44823</c:v>
                      </c:pt>
                      <c:pt idx="75">
                        <c:v>44830</c:v>
                      </c:pt>
                      <c:pt idx="76">
                        <c:v>44837</c:v>
                      </c:pt>
                      <c:pt idx="77">
                        <c:v>44844</c:v>
                      </c:pt>
                      <c:pt idx="78">
                        <c:v>44851</c:v>
                      </c:pt>
                      <c:pt idx="79">
                        <c:v>44858</c:v>
                      </c:pt>
                      <c:pt idx="80">
                        <c:v>44865</c:v>
                      </c:pt>
                      <c:pt idx="81">
                        <c:v>44872</c:v>
                      </c:pt>
                      <c:pt idx="82">
                        <c:v>44879</c:v>
                      </c:pt>
                      <c:pt idx="83">
                        <c:v>44886</c:v>
                      </c:pt>
                      <c:pt idx="84">
                        <c:v>44893</c:v>
                      </c:pt>
                      <c:pt idx="85">
                        <c:v>44900</c:v>
                      </c:pt>
                      <c:pt idx="86">
                        <c:v>44907</c:v>
                      </c:pt>
                      <c:pt idx="87">
                        <c:v>44914</c:v>
                      </c:pt>
                      <c:pt idx="88">
                        <c:v>44921</c:v>
                      </c:pt>
                      <c:pt idx="89">
                        <c:v>44928</c:v>
                      </c:pt>
                      <c:pt idx="90">
                        <c:v>44935</c:v>
                      </c:pt>
                      <c:pt idx="91">
                        <c:v>44942</c:v>
                      </c:pt>
                      <c:pt idx="92">
                        <c:v>44949</c:v>
                      </c:pt>
                      <c:pt idx="93">
                        <c:v>44956</c:v>
                      </c:pt>
                      <c:pt idx="94">
                        <c:v>44963</c:v>
                      </c:pt>
                      <c:pt idx="95">
                        <c:v>44970</c:v>
                      </c:pt>
                      <c:pt idx="96">
                        <c:v>44977</c:v>
                      </c:pt>
                      <c:pt idx="97">
                        <c:v>44984</c:v>
                      </c:pt>
                      <c:pt idx="98">
                        <c:v>44991</c:v>
                      </c:pt>
                      <c:pt idx="99">
                        <c:v>44998</c:v>
                      </c:pt>
                      <c:pt idx="100">
                        <c:v>45005</c:v>
                      </c:pt>
                      <c:pt idx="101">
                        <c:v>45012</c:v>
                      </c:pt>
                      <c:pt idx="102">
                        <c:v>45019</c:v>
                      </c:pt>
                      <c:pt idx="103">
                        <c:v>45026</c:v>
                      </c:pt>
                      <c:pt idx="104">
                        <c:v>45033</c:v>
                      </c:pt>
                      <c:pt idx="105">
                        <c:v>45040</c:v>
                      </c:pt>
                      <c:pt idx="106">
                        <c:v>45047</c:v>
                      </c:pt>
                      <c:pt idx="107">
                        <c:v>45054</c:v>
                      </c:pt>
                      <c:pt idx="108">
                        <c:v>45061</c:v>
                      </c:pt>
                      <c:pt idx="109">
                        <c:v>45068</c:v>
                      </c:pt>
                      <c:pt idx="110">
                        <c:v>45075</c:v>
                      </c:pt>
                      <c:pt idx="111">
                        <c:v>45082</c:v>
                      </c:pt>
                      <c:pt idx="112">
                        <c:v>45089</c:v>
                      </c:pt>
                      <c:pt idx="113">
                        <c:v>45096</c:v>
                      </c:pt>
                      <c:pt idx="114">
                        <c:v>45103</c:v>
                      </c:pt>
                      <c:pt idx="115">
                        <c:v>45110</c:v>
                      </c:pt>
                      <c:pt idx="116">
                        <c:v>45117</c:v>
                      </c:pt>
                      <c:pt idx="117">
                        <c:v>45124</c:v>
                      </c:pt>
                      <c:pt idx="118">
                        <c:v>45131</c:v>
                      </c:pt>
                      <c:pt idx="119">
                        <c:v>45138</c:v>
                      </c:pt>
                      <c:pt idx="120">
                        <c:v>45145</c:v>
                      </c:pt>
                      <c:pt idx="121">
                        <c:v>45152</c:v>
                      </c:pt>
                      <c:pt idx="122">
                        <c:v>45159</c:v>
                      </c:pt>
                      <c:pt idx="123">
                        <c:v>45166</c:v>
                      </c:pt>
                      <c:pt idx="124">
                        <c:v>45173</c:v>
                      </c:pt>
                      <c:pt idx="125">
                        <c:v>45180</c:v>
                      </c:pt>
                      <c:pt idx="126">
                        <c:v>45187</c:v>
                      </c:pt>
                      <c:pt idx="127">
                        <c:v>45194</c:v>
                      </c:pt>
                      <c:pt idx="128">
                        <c:v>45201</c:v>
                      </c:pt>
                      <c:pt idx="129">
                        <c:v>45208</c:v>
                      </c:pt>
                      <c:pt idx="130">
                        <c:v>45215</c:v>
                      </c:pt>
                      <c:pt idx="131">
                        <c:v>45222</c:v>
                      </c:pt>
                      <c:pt idx="132">
                        <c:v>45229</c:v>
                      </c:pt>
                      <c:pt idx="133">
                        <c:v>45236</c:v>
                      </c:pt>
                      <c:pt idx="134">
                        <c:v>45243</c:v>
                      </c:pt>
                      <c:pt idx="135">
                        <c:v>45250</c:v>
                      </c:pt>
                      <c:pt idx="136">
                        <c:v>45257</c:v>
                      </c:pt>
                      <c:pt idx="137">
                        <c:v>45264</c:v>
                      </c:pt>
                      <c:pt idx="138">
                        <c:v>45271</c:v>
                      </c:pt>
                      <c:pt idx="139">
                        <c:v>45278</c:v>
                      </c:pt>
                      <c:pt idx="140">
                        <c:v>45285</c:v>
                      </c:pt>
                      <c:pt idx="141">
                        <c:v>45292</c:v>
                      </c:pt>
                      <c:pt idx="142">
                        <c:v>45299</c:v>
                      </c:pt>
                      <c:pt idx="143">
                        <c:v>45306</c:v>
                      </c:pt>
                      <c:pt idx="144">
                        <c:v>45313</c:v>
                      </c:pt>
                      <c:pt idx="145">
                        <c:v>45320</c:v>
                      </c:pt>
                      <c:pt idx="146">
                        <c:v>45327</c:v>
                      </c:pt>
                      <c:pt idx="147">
                        <c:v>45334</c:v>
                      </c:pt>
                      <c:pt idx="148">
                        <c:v>45341</c:v>
                      </c:pt>
                      <c:pt idx="149">
                        <c:v>45348</c:v>
                      </c:pt>
                      <c:pt idx="150">
                        <c:v>45355</c:v>
                      </c:pt>
                      <c:pt idx="151">
                        <c:v>45362</c:v>
                      </c:pt>
                      <c:pt idx="152">
                        <c:v>45369</c:v>
                      </c:pt>
                      <c:pt idx="153">
                        <c:v>45376</c:v>
                      </c:pt>
                      <c:pt idx="154">
                        <c:v>45383</c:v>
                      </c:pt>
                      <c:pt idx="155">
                        <c:v>45390</c:v>
                      </c:pt>
                      <c:pt idx="156">
                        <c:v>45397</c:v>
                      </c:pt>
                      <c:pt idx="157">
                        <c:v>45404</c:v>
                      </c:pt>
                    </c:numCache>
                  </c:numRef>
                </c:cat>
                <c:val>
                  <c:numRef>
                    <c:extLst xmlns:c15="http://schemas.microsoft.com/office/drawing/2012/chart">
                      <c:ext xmlns:c15="http://schemas.microsoft.com/office/drawing/2012/chart" uri="{02D57815-91ED-43cb-92C2-25804820EDAC}">
                        <c15:formulaRef>
                          <c15:sqref>'anal-2021-13'!$BU$9:$BU$166</c15:sqref>
                        </c15:formulaRef>
                      </c:ext>
                    </c:extLst>
                    <c:numCache>
                      <c:formatCode>General</c:formatCode>
                      <c:ptCount val="15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numCache>
                  </c:numRef>
                </c:val>
                <c:smooth val="0"/>
                <c:extLst xmlns:c15="http://schemas.microsoft.com/office/drawing/2012/chart">
                  <c:ext xmlns:c16="http://schemas.microsoft.com/office/drawing/2014/chart" uri="{C3380CC4-5D6E-409C-BE32-E72D297353CC}">
                    <c16:uniqueId val="{0000000A-6D51-44D8-9227-9872286EF583}"/>
                  </c:ext>
                </c:extLst>
              </c15:ser>
            </c15:filteredLineSeries>
            <c15:filteredLineSeries>
              <c15:ser>
                <c:idx val="11"/>
                <c:order val="11"/>
                <c:tx>
                  <c:strRef>
                    <c:extLst xmlns:c15="http://schemas.microsoft.com/office/drawing/2012/chart">
                      <c:ext xmlns:c15="http://schemas.microsoft.com/office/drawing/2012/chart" uri="{02D57815-91ED-43cb-92C2-25804820EDAC}">
                        <c15:formulaRef>
                          <c15:sqref>'anal-2021-13'!$BV$8</c15:sqref>
                        </c15:formulaRef>
                      </c:ext>
                    </c:extLst>
                    <c:strCache>
                      <c:ptCount val="1"/>
                      <c:pt idx="0">
                        <c:v>Rn  v5/v4</c:v>
                      </c:pt>
                    </c:strCache>
                  </c:strRef>
                </c:tx>
                <c:spPr>
                  <a:ln w="28575" cap="rnd">
                    <a:solidFill>
                      <a:schemeClr val="accent6">
                        <a:lumMod val="6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1-13'!$AJ$9:$AJ$166</c15:sqref>
                        </c15:formulaRef>
                      </c:ext>
                    </c:extLst>
                    <c:numCache>
                      <c:formatCode>m/d/yyyy</c:formatCode>
                      <c:ptCount val="158"/>
                      <c:pt idx="0">
                        <c:v>44305</c:v>
                      </c:pt>
                      <c:pt idx="1">
                        <c:v>44312</c:v>
                      </c:pt>
                      <c:pt idx="2">
                        <c:v>44319</c:v>
                      </c:pt>
                      <c:pt idx="3">
                        <c:v>44326</c:v>
                      </c:pt>
                      <c:pt idx="4">
                        <c:v>44333</c:v>
                      </c:pt>
                      <c:pt idx="5">
                        <c:v>44340</c:v>
                      </c:pt>
                      <c:pt idx="6">
                        <c:v>44347</c:v>
                      </c:pt>
                      <c:pt idx="7">
                        <c:v>44354</c:v>
                      </c:pt>
                      <c:pt idx="8">
                        <c:v>44361</c:v>
                      </c:pt>
                      <c:pt idx="9">
                        <c:v>44368</c:v>
                      </c:pt>
                      <c:pt idx="10">
                        <c:v>44375</c:v>
                      </c:pt>
                      <c:pt idx="11">
                        <c:v>44382</c:v>
                      </c:pt>
                      <c:pt idx="12">
                        <c:v>44389</c:v>
                      </c:pt>
                      <c:pt idx="13">
                        <c:v>44396</c:v>
                      </c:pt>
                      <c:pt idx="14">
                        <c:v>44403</c:v>
                      </c:pt>
                      <c:pt idx="15">
                        <c:v>44410</c:v>
                      </c:pt>
                      <c:pt idx="16">
                        <c:v>44417</c:v>
                      </c:pt>
                      <c:pt idx="17">
                        <c:v>44424</c:v>
                      </c:pt>
                      <c:pt idx="18">
                        <c:v>44431</c:v>
                      </c:pt>
                      <c:pt idx="19">
                        <c:v>44438</c:v>
                      </c:pt>
                      <c:pt idx="20">
                        <c:v>44445</c:v>
                      </c:pt>
                      <c:pt idx="21">
                        <c:v>44452</c:v>
                      </c:pt>
                      <c:pt idx="22">
                        <c:v>44459</c:v>
                      </c:pt>
                      <c:pt idx="23">
                        <c:v>44466</c:v>
                      </c:pt>
                      <c:pt idx="24">
                        <c:v>44473</c:v>
                      </c:pt>
                      <c:pt idx="25">
                        <c:v>44480</c:v>
                      </c:pt>
                      <c:pt idx="26">
                        <c:v>44487</c:v>
                      </c:pt>
                      <c:pt idx="27">
                        <c:v>44494</c:v>
                      </c:pt>
                      <c:pt idx="28">
                        <c:v>44501</c:v>
                      </c:pt>
                      <c:pt idx="29">
                        <c:v>44508</c:v>
                      </c:pt>
                      <c:pt idx="30">
                        <c:v>44515</c:v>
                      </c:pt>
                      <c:pt idx="31">
                        <c:v>44522</c:v>
                      </c:pt>
                      <c:pt idx="32">
                        <c:v>44529</c:v>
                      </c:pt>
                      <c:pt idx="33">
                        <c:v>44536</c:v>
                      </c:pt>
                      <c:pt idx="34">
                        <c:v>44543</c:v>
                      </c:pt>
                      <c:pt idx="35">
                        <c:v>44550</c:v>
                      </c:pt>
                      <c:pt idx="36">
                        <c:v>44557</c:v>
                      </c:pt>
                      <c:pt idx="37">
                        <c:v>44564</c:v>
                      </c:pt>
                      <c:pt idx="38">
                        <c:v>44571</c:v>
                      </c:pt>
                      <c:pt idx="39">
                        <c:v>44578</c:v>
                      </c:pt>
                      <c:pt idx="40">
                        <c:v>44585</c:v>
                      </c:pt>
                      <c:pt idx="41">
                        <c:v>44592</c:v>
                      </c:pt>
                      <c:pt idx="42">
                        <c:v>44599</c:v>
                      </c:pt>
                      <c:pt idx="43">
                        <c:v>44606</c:v>
                      </c:pt>
                      <c:pt idx="44">
                        <c:v>44613</c:v>
                      </c:pt>
                      <c:pt idx="45">
                        <c:v>44620</c:v>
                      </c:pt>
                      <c:pt idx="46">
                        <c:v>44627</c:v>
                      </c:pt>
                      <c:pt idx="47">
                        <c:v>44634</c:v>
                      </c:pt>
                      <c:pt idx="48">
                        <c:v>44641</c:v>
                      </c:pt>
                      <c:pt idx="49">
                        <c:v>44648</c:v>
                      </c:pt>
                      <c:pt idx="50">
                        <c:v>44655</c:v>
                      </c:pt>
                      <c:pt idx="51">
                        <c:v>44662</c:v>
                      </c:pt>
                      <c:pt idx="52">
                        <c:v>44669</c:v>
                      </c:pt>
                      <c:pt idx="53">
                        <c:v>44676</c:v>
                      </c:pt>
                      <c:pt idx="54">
                        <c:v>44683</c:v>
                      </c:pt>
                      <c:pt idx="55">
                        <c:v>44690</c:v>
                      </c:pt>
                      <c:pt idx="56">
                        <c:v>44697</c:v>
                      </c:pt>
                      <c:pt idx="57">
                        <c:v>44704</c:v>
                      </c:pt>
                      <c:pt idx="58">
                        <c:v>44711</c:v>
                      </c:pt>
                      <c:pt idx="59">
                        <c:v>44718</c:v>
                      </c:pt>
                      <c:pt idx="60">
                        <c:v>44725</c:v>
                      </c:pt>
                      <c:pt idx="61">
                        <c:v>44732</c:v>
                      </c:pt>
                      <c:pt idx="62">
                        <c:v>44739</c:v>
                      </c:pt>
                      <c:pt idx="63">
                        <c:v>44746</c:v>
                      </c:pt>
                      <c:pt idx="64">
                        <c:v>44753</c:v>
                      </c:pt>
                      <c:pt idx="65">
                        <c:v>44760</c:v>
                      </c:pt>
                      <c:pt idx="66">
                        <c:v>44767</c:v>
                      </c:pt>
                      <c:pt idx="67">
                        <c:v>44774</c:v>
                      </c:pt>
                      <c:pt idx="68">
                        <c:v>44781</c:v>
                      </c:pt>
                      <c:pt idx="69">
                        <c:v>44788</c:v>
                      </c:pt>
                      <c:pt idx="70">
                        <c:v>44795</c:v>
                      </c:pt>
                      <c:pt idx="71">
                        <c:v>44802</c:v>
                      </c:pt>
                      <c:pt idx="72">
                        <c:v>44809</c:v>
                      </c:pt>
                      <c:pt idx="73">
                        <c:v>44816</c:v>
                      </c:pt>
                      <c:pt idx="74">
                        <c:v>44823</c:v>
                      </c:pt>
                      <c:pt idx="75">
                        <c:v>44830</c:v>
                      </c:pt>
                      <c:pt idx="76">
                        <c:v>44837</c:v>
                      </c:pt>
                      <c:pt idx="77">
                        <c:v>44844</c:v>
                      </c:pt>
                      <c:pt idx="78">
                        <c:v>44851</c:v>
                      </c:pt>
                      <c:pt idx="79">
                        <c:v>44858</c:v>
                      </c:pt>
                      <c:pt idx="80">
                        <c:v>44865</c:v>
                      </c:pt>
                      <c:pt idx="81">
                        <c:v>44872</c:v>
                      </c:pt>
                      <c:pt idx="82">
                        <c:v>44879</c:v>
                      </c:pt>
                      <c:pt idx="83">
                        <c:v>44886</c:v>
                      </c:pt>
                      <c:pt idx="84">
                        <c:v>44893</c:v>
                      </c:pt>
                      <c:pt idx="85">
                        <c:v>44900</c:v>
                      </c:pt>
                      <c:pt idx="86">
                        <c:v>44907</c:v>
                      </c:pt>
                      <c:pt idx="87">
                        <c:v>44914</c:v>
                      </c:pt>
                      <c:pt idx="88">
                        <c:v>44921</c:v>
                      </c:pt>
                      <c:pt idx="89">
                        <c:v>44928</c:v>
                      </c:pt>
                      <c:pt idx="90">
                        <c:v>44935</c:v>
                      </c:pt>
                      <c:pt idx="91">
                        <c:v>44942</c:v>
                      </c:pt>
                      <c:pt idx="92">
                        <c:v>44949</c:v>
                      </c:pt>
                      <c:pt idx="93">
                        <c:v>44956</c:v>
                      </c:pt>
                      <c:pt idx="94">
                        <c:v>44963</c:v>
                      </c:pt>
                      <c:pt idx="95">
                        <c:v>44970</c:v>
                      </c:pt>
                      <c:pt idx="96">
                        <c:v>44977</c:v>
                      </c:pt>
                      <c:pt idx="97">
                        <c:v>44984</c:v>
                      </c:pt>
                      <c:pt idx="98">
                        <c:v>44991</c:v>
                      </c:pt>
                      <c:pt idx="99">
                        <c:v>44998</c:v>
                      </c:pt>
                      <c:pt idx="100">
                        <c:v>45005</c:v>
                      </c:pt>
                      <c:pt idx="101">
                        <c:v>45012</c:v>
                      </c:pt>
                      <c:pt idx="102">
                        <c:v>45019</c:v>
                      </c:pt>
                      <c:pt idx="103">
                        <c:v>45026</c:v>
                      </c:pt>
                      <c:pt idx="104">
                        <c:v>45033</c:v>
                      </c:pt>
                      <c:pt idx="105">
                        <c:v>45040</c:v>
                      </c:pt>
                      <c:pt idx="106">
                        <c:v>45047</c:v>
                      </c:pt>
                      <c:pt idx="107">
                        <c:v>45054</c:v>
                      </c:pt>
                      <c:pt idx="108">
                        <c:v>45061</c:v>
                      </c:pt>
                      <c:pt idx="109">
                        <c:v>45068</c:v>
                      </c:pt>
                      <c:pt idx="110">
                        <c:v>45075</c:v>
                      </c:pt>
                      <c:pt idx="111">
                        <c:v>45082</c:v>
                      </c:pt>
                      <c:pt idx="112">
                        <c:v>45089</c:v>
                      </c:pt>
                      <c:pt idx="113">
                        <c:v>45096</c:v>
                      </c:pt>
                      <c:pt idx="114">
                        <c:v>45103</c:v>
                      </c:pt>
                      <c:pt idx="115">
                        <c:v>45110</c:v>
                      </c:pt>
                      <c:pt idx="116">
                        <c:v>45117</c:v>
                      </c:pt>
                      <c:pt idx="117">
                        <c:v>45124</c:v>
                      </c:pt>
                      <c:pt idx="118">
                        <c:v>45131</c:v>
                      </c:pt>
                      <c:pt idx="119">
                        <c:v>45138</c:v>
                      </c:pt>
                      <c:pt idx="120">
                        <c:v>45145</c:v>
                      </c:pt>
                      <c:pt idx="121">
                        <c:v>45152</c:v>
                      </c:pt>
                      <c:pt idx="122">
                        <c:v>45159</c:v>
                      </c:pt>
                      <c:pt idx="123">
                        <c:v>45166</c:v>
                      </c:pt>
                      <c:pt idx="124">
                        <c:v>45173</c:v>
                      </c:pt>
                      <c:pt idx="125">
                        <c:v>45180</c:v>
                      </c:pt>
                      <c:pt idx="126">
                        <c:v>45187</c:v>
                      </c:pt>
                      <c:pt idx="127">
                        <c:v>45194</c:v>
                      </c:pt>
                      <c:pt idx="128">
                        <c:v>45201</c:v>
                      </c:pt>
                      <c:pt idx="129">
                        <c:v>45208</c:v>
                      </c:pt>
                      <c:pt idx="130">
                        <c:v>45215</c:v>
                      </c:pt>
                      <c:pt idx="131">
                        <c:v>45222</c:v>
                      </c:pt>
                      <c:pt idx="132">
                        <c:v>45229</c:v>
                      </c:pt>
                      <c:pt idx="133">
                        <c:v>45236</c:v>
                      </c:pt>
                      <c:pt idx="134">
                        <c:v>45243</c:v>
                      </c:pt>
                      <c:pt idx="135">
                        <c:v>45250</c:v>
                      </c:pt>
                      <c:pt idx="136">
                        <c:v>45257</c:v>
                      </c:pt>
                      <c:pt idx="137">
                        <c:v>45264</c:v>
                      </c:pt>
                      <c:pt idx="138">
                        <c:v>45271</c:v>
                      </c:pt>
                      <c:pt idx="139">
                        <c:v>45278</c:v>
                      </c:pt>
                      <c:pt idx="140">
                        <c:v>45285</c:v>
                      </c:pt>
                      <c:pt idx="141">
                        <c:v>45292</c:v>
                      </c:pt>
                      <c:pt idx="142">
                        <c:v>45299</c:v>
                      </c:pt>
                      <c:pt idx="143">
                        <c:v>45306</c:v>
                      </c:pt>
                      <c:pt idx="144">
                        <c:v>45313</c:v>
                      </c:pt>
                      <c:pt idx="145">
                        <c:v>45320</c:v>
                      </c:pt>
                      <c:pt idx="146">
                        <c:v>45327</c:v>
                      </c:pt>
                      <c:pt idx="147">
                        <c:v>45334</c:v>
                      </c:pt>
                      <c:pt idx="148">
                        <c:v>45341</c:v>
                      </c:pt>
                      <c:pt idx="149">
                        <c:v>45348</c:v>
                      </c:pt>
                      <c:pt idx="150">
                        <c:v>45355</c:v>
                      </c:pt>
                      <c:pt idx="151">
                        <c:v>45362</c:v>
                      </c:pt>
                      <c:pt idx="152">
                        <c:v>45369</c:v>
                      </c:pt>
                      <c:pt idx="153">
                        <c:v>45376</c:v>
                      </c:pt>
                      <c:pt idx="154">
                        <c:v>45383</c:v>
                      </c:pt>
                      <c:pt idx="155">
                        <c:v>45390</c:v>
                      </c:pt>
                      <c:pt idx="156">
                        <c:v>45397</c:v>
                      </c:pt>
                      <c:pt idx="157">
                        <c:v>45404</c:v>
                      </c:pt>
                    </c:numCache>
                  </c:numRef>
                </c:cat>
                <c:val>
                  <c:numRef>
                    <c:extLst xmlns:c15="http://schemas.microsoft.com/office/drawing/2012/chart">
                      <c:ext xmlns:c15="http://schemas.microsoft.com/office/drawing/2012/chart" uri="{02D57815-91ED-43cb-92C2-25804820EDAC}">
                        <c15:formulaRef>
                          <c15:sqref>'anal-2021-13'!$BV$9:$BV$166</c15:sqref>
                        </c15:formulaRef>
                      </c:ext>
                    </c:extLst>
                    <c:numCache>
                      <c:formatCode>General</c:formatCode>
                      <c:ptCount val="15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numCache>
                  </c:numRef>
                </c:val>
                <c:smooth val="0"/>
                <c:extLst xmlns:c15="http://schemas.microsoft.com/office/drawing/2012/chart">
                  <c:ext xmlns:c16="http://schemas.microsoft.com/office/drawing/2014/chart" uri="{C3380CC4-5D6E-409C-BE32-E72D297353CC}">
                    <c16:uniqueId val="{0000000B-6D51-44D8-9227-9872286EF583}"/>
                  </c:ext>
                </c:extLst>
              </c15:ser>
            </c15:filteredLineSeries>
            <c15:filteredLineSeries>
              <c15:ser>
                <c:idx val="12"/>
                <c:order val="12"/>
                <c:tx>
                  <c:strRef>
                    <c:extLst xmlns:c15="http://schemas.microsoft.com/office/drawing/2012/chart">
                      <c:ext xmlns:c15="http://schemas.microsoft.com/office/drawing/2012/chart" uri="{02D57815-91ED-43cb-92C2-25804820EDAC}">
                        <c15:formulaRef>
                          <c15:sqref>'anal-2021-13'!$BW$8</c15:sqref>
                        </c15:formulaRef>
                      </c:ext>
                    </c:extLst>
                    <c:strCache>
                      <c:ptCount val="1"/>
                      <c:pt idx="0">
                        <c:v>Rn  v6/v5</c:v>
                      </c:pt>
                    </c:strCache>
                  </c:strRef>
                </c:tx>
                <c:spPr>
                  <a:ln w="28575" cap="rnd">
                    <a:solidFill>
                      <a:schemeClr val="accent1">
                        <a:lumMod val="80000"/>
                        <a:lumOff val="20000"/>
                      </a:schemeClr>
                    </a:solidFill>
                    <a:round/>
                  </a:ln>
                  <a:effectLst/>
                </c:spPr>
                <c:marker>
                  <c:symbol val="none"/>
                </c:marker>
                <c:cat>
                  <c:numRef>
                    <c:extLst xmlns:c15="http://schemas.microsoft.com/office/drawing/2012/chart">
                      <c:ext xmlns:c15="http://schemas.microsoft.com/office/drawing/2012/chart" uri="{02D57815-91ED-43cb-92C2-25804820EDAC}">
                        <c15:formulaRef>
                          <c15:sqref>'anal-2021-13'!$AJ$9:$AJ$166</c15:sqref>
                        </c15:formulaRef>
                      </c:ext>
                    </c:extLst>
                    <c:numCache>
                      <c:formatCode>m/d/yyyy</c:formatCode>
                      <c:ptCount val="158"/>
                      <c:pt idx="0">
                        <c:v>44305</c:v>
                      </c:pt>
                      <c:pt idx="1">
                        <c:v>44312</c:v>
                      </c:pt>
                      <c:pt idx="2">
                        <c:v>44319</c:v>
                      </c:pt>
                      <c:pt idx="3">
                        <c:v>44326</c:v>
                      </c:pt>
                      <c:pt idx="4">
                        <c:v>44333</c:v>
                      </c:pt>
                      <c:pt idx="5">
                        <c:v>44340</c:v>
                      </c:pt>
                      <c:pt idx="6">
                        <c:v>44347</c:v>
                      </c:pt>
                      <c:pt idx="7">
                        <c:v>44354</c:v>
                      </c:pt>
                      <c:pt idx="8">
                        <c:v>44361</c:v>
                      </c:pt>
                      <c:pt idx="9">
                        <c:v>44368</c:v>
                      </c:pt>
                      <c:pt idx="10">
                        <c:v>44375</c:v>
                      </c:pt>
                      <c:pt idx="11">
                        <c:v>44382</c:v>
                      </c:pt>
                      <c:pt idx="12">
                        <c:v>44389</c:v>
                      </c:pt>
                      <c:pt idx="13">
                        <c:v>44396</c:v>
                      </c:pt>
                      <c:pt idx="14">
                        <c:v>44403</c:v>
                      </c:pt>
                      <c:pt idx="15">
                        <c:v>44410</c:v>
                      </c:pt>
                      <c:pt idx="16">
                        <c:v>44417</c:v>
                      </c:pt>
                      <c:pt idx="17">
                        <c:v>44424</c:v>
                      </c:pt>
                      <c:pt idx="18">
                        <c:v>44431</c:v>
                      </c:pt>
                      <c:pt idx="19">
                        <c:v>44438</c:v>
                      </c:pt>
                      <c:pt idx="20">
                        <c:v>44445</c:v>
                      </c:pt>
                      <c:pt idx="21">
                        <c:v>44452</c:v>
                      </c:pt>
                      <c:pt idx="22">
                        <c:v>44459</c:v>
                      </c:pt>
                      <c:pt idx="23">
                        <c:v>44466</c:v>
                      </c:pt>
                      <c:pt idx="24">
                        <c:v>44473</c:v>
                      </c:pt>
                      <c:pt idx="25">
                        <c:v>44480</c:v>
                      </c:pt>
                      <c:pt idx="26">
                        <c:v>44487</c:v>
                      </c:pt>
                      <c:pt idx="27">
                        <c:v>44494</c:v>
                      </c:pt>
                      <c:pt idx="28">
                        <c:v>44501</c:v>
                      </c:pt>
                      <c:pt idx="29">
                        <c:v>44508</c:v>
                      </c:pt>
                      <c:pt idx="30">
                        <c:v>44515</c:v>
                      </c:pt>
                      <c:pt idx="31">
                        <c:v>44522</c:v>
                      </c:pt>
                      <c:pt idx="32">
                        <c:v>44529</c:v>
                      </c:pt>
                      <c:pt idx="33">
                        <c:v>44536</c:v>
                      </c:pt>
                      <c:pt idx="34">
                        <c:v>44543</c:v>
                      </c:pt>
                      <c:pt idx="35">
                        <c:v>44550</c:v>
                      </c:pt>
                      <c:pt idx="36">
                        <c:v>44557</c:v>
                      </c:pt>
                      <c:pt idx="37">
                        <c:v>44564</c:v>
                      </c:pt>
                      <c:pt idx="38">
                        <c:v>44571</c:v>
                      </c:pt>
                      <c:pt idx="39">
                        <c:v>44578</c:v>
                      </c:pt>
                      <c:pt idx="40">
                        <c:v>44585</c:v>
                      </c:pt>
                      <c:pt idx="41">
                        <c:v>44592</c:v>
                      </c:pt>
                      <c:pt idx="42">
                        <c:v>44599</c:v>
                      </c:pt>
                      <c:pt idx="43">
                        <c:v>44606</c:v>
                      </c:pt>
                      <c:pt idx="44">
                        <c:v>44613</c:v>
                      </c:pt>
                      <c:pt idx="45">
                        <c:v>44620</c:v>
                      </c:pt>
                      <c:pt idx="46">
                        <c:v>44627</c:v>
                      </c:pt>
                      <c:pt idx="47">
                        <c:v>44634</c:v>
                      </c:pt>
                      <c:pt idx="48">
                        <c:v>44641</c:v>
                      </c:pt>
                      <c:pt idx="49">
                        <c:v>44648</c:v>
                      </c:pt>
                      <c:pt idx="50">
                        <c:v>44655</c:v>
                      </c:pt>
                      <c:pt idx="51">
                        <c:v>44662</c:v>
                      </c:pt>
                      <c:pt idx="52">
                        <c:v>44669</c:v>
                      </c:pt>
                      <c:pt idx="53">
                        <c:v>44676</c:v>
                      </c:pt>
                      <c:pt idx="54">
                        <c:v>44683</c:v>
                      </c:pt>
                      <c:pt idx="55">
                        <c:v>44690</c:v>
                      </c:pt>
                      <c:pt idx="56">
                        <c:v>44697</c:v>
                      </c:pt>
                      <c:pt idx="57">
                        <c:v>44704</c:v>
                      </c:pt>
                      <c:pt idx="58">
                        <c:v>44711</c:v>
                      </c:pt>
                      <c:pt idx="59">
                        <c:v>44718</c:v>
                      </c:pt>
                      <c:pt idx="60">
                        <c:v>44725</c:v>
                      </c:pt>
                      <c:pt idx="61">
                        <c:v>44732</c:v>
                      </c:pt>
                      <c:pt idx="62">
                        <c:v>44739</c:v>
                      </c:pt>
                      <c:pt idx="63">
                        <c:v>44746</c:v>
                      </c:pt>
                      <c:pt idx="64">
                        <c:v>44753</c:v>
                      </c:pt>
                      <c:pt idx="65">
                        <c:v>44760</c:v>
                      </c:pt>
                      <c:pt idx="66">
                        <c:v>44767</c:v>
                      </c:pt>
                      <c:pt idx="67">
                        <c:v>44774</c:v>
                      </c:pt>
                      <c:pt idx="68">
                        <c:v>44781</c:v>
                      </c:pt>
                      <c:pt idx="69">
                        <c:v>44788</c:v>
                      </c:pt>
                      <c:pt idx="70">
                        <c:v>44795</c:v>
                      </c:pt>
                      <c:pt idx="71">
                        <c:v>44802</c:v>
                      </c:pt>
                      <c:pt idx="72">
                        <c:v>44809</c:v>
                      </c:pt>
                      <c:pt idx="73">
                        <c:v>44816</c:v>
                      </c:pt>
                      <c:pt idx="74">
                        <c:v>44823</c:v>
                      </c:pt>
                      <c:pt idx="75">
                        <c:v>44830</c:v>
                      </c:pt>
                      <c:pt idx="76">
                        <c:v>44837</c:v>
                      </c:pt>
                      <c:pt idx="77">
                        <c:v>44844</c:v>
                      </c:pt>
                      <c:pt idx="78">
                        <c:v>44851</c:v>
                      </c:pt>
                      <c:pt idx="79">
                        <c:v>44858</c:v>
                      </c:pt>
                      <c:pt idx="80">
                        <c:v>44865</c:v>
                      </c:pt>
                      <c:pt idx="81">
                        <c:v>44872</c:v>
                      </c:pt>
                      <c:pt idx="82">
                        <c:v>44879</c:v>
                      </c:pt>
                      <c:pt idx="83">
                        <c:v>44886</c:v>
                      </c:pt>
                      <c:pt idx="84">
                        <c:v>44893</c:v>
                      </c:pt>
                      <c:pt idx="85">
                        <c:v>44900</c:v>
                      </c:pt>
                      <c:pt idx="86">
                        <c:v>44907</c:v>
                      </c:pt>
                      <c:pt idx="87">
                        <c:v>44914</c:v>
                      </c:pt>
                      <c:pt idx="88">
                        <c:v>44921</c:v>
                      </c:pt>
                      <c:pt idx="89">
                        <c:v>44928</c:v>
                      </c:pt>
                      <c:pt idx="90">
                        <c:v>44935</c:v>
                      </c:pt>
                      <c:pt idx="91">
                        <c:v>44942</c:v>
                      </c:pt>
                      <c:pt idx="92">
                        <c:v>44949</c:v>
                      </c:pt>
                      <c:pt idx="93">
                        <c:v>44956</c:v>
                      </c:pt>
                      <c:pt idx="94">
                        <c:v>44963</c:v>
                      </c:pt>
                      <c:pt idx="95">
                        <c:v>44970</c:v>
                      </c:pt>
                      <c:pt idx="96">
                        <c:v>44977</c:v>
                      </c:pt>
                      <c:pt idx="97">
                        <c:v>44984</c:v>
                      </c:pt>
                      <c:pt idx="98">
                        <c:v>44991</c:v>
                      </c:pt>
                      <c:pt idx="99">
                        <c:v>44998</c:v>
                      </c:pt>
                      <c:pt idx="100">
                        <c:v>45005</c:v>
                      </c:pt>
                      <c:pt idx="101">
                        <c:v>45012</c:v>
                      </c:pt>
                      <c:pt idx="102">
                        <c:v>45019</c:v>
                      </c:pt>
                      <c:pt idx="103">
                        <c:v>45026</c:v>
                      </c:pt>
                      <c:pt idx="104">
                        <c:v>45033</c:v>
                      </c:pt>
                      <c:pt idx="105">
                        <c:v>45040</c:v>
                      </c:pt>
                      <c:pt idx="106">
                        <c:v>45047</c:v>
                      </c:pt>
                      <c:pt idx="107">
                        <c:v>45054</c:v>
                      </c:pt>
                      <c:pt idx="108">
                        <c:v>45061</c:v>
                      </c:pt>
                      <c:pt idx="109">
                        <c:v>45068</c:v>
                      </c:pt>
                      <c:pt idx="110">
                        <c:v>45075</c:v>
                      </c:pt>
                      <c:pt idx="111">
                        <c:v>45082</c:v>
                      </c:pt>
                      <c:pt idx="112">
                        <c:v>45089</c:v>
                      </c:pt>
                      <c:pt idx="113">
                        <c:v>45096</c:v>
                      </c:pt>
                      <c:pt idx="114">
                        <c:v>45103</c:v>
                      </c:pt>
                      <c:pt idx="115">
                        <c:v>45110</c:v>
                      </c:pt>
                      <c:pt idx="116">
                        <c:v>45117</c:v>
                      </c:pt>
                      <c:pt idx="117">
                        <c:v>45124</c:v>
                      </c:pt>
                      <c:pt idx="118">
                        <c:v>45131</c:v>
                      </c:pt>
                      <c:pt idx="119">
                        <c:v>45138</c:v>
                      </c:pt>
                      <c:pt idx="120">
                        <c:v>45145</c:v>
                      </c:pt>
                      <c:pt idx="121">
                        <c:v>45152</c:v>
                      </c:pt>
                      <c:pt idx="122">
                        <c:v>45159</c:v>
                      </c:pt>
                      <c:pt idx="123">
                        <c:v>45166</c:v>
                      </c:pt>
                      <c:pt idx="124">
                        <c:v>45173</c:v>
                      </c:pt>
                      <c:pt idx="125">
                        <c:v>45180</c:v>
                      </c:pt>
                      <c:pt idx="126">
                        <c:v>45187</c:v>
                      </c:pt>
                      <c:pt idx="127">
                        <c:v>45194</c:v>
                      </c:pt>
                      <c:pt idx="128">
                        <c:v>45201</c:v>
                      </c:pt>
                      <c:pt idx="129">
                        <c:v>45208</c:v>
                      </c:pt>
                      <c:pt idx="130">
                        <c:v>45215</c:v>
                      </c:pt>
                      <c:pt idx="131">
                        <c:v>45222</c:v>
                      </c:pt>
                      <c:pt idx="132">
                        <c:v>45229</c:v>
                      </c:pt>
                      <c:pt idx="133">
                        <c:v>45236</c:v>
                      </c:pt>
                      <c:pt idx="134">
                        <c:v>45243</c:v>
                      </c:pt>
                      <c:pt idx="135">
                        <c:v>45250</c:v>
                      </c:pt>
                      <c:pt idx="136">
                        <c:v>45257</c:v>
                      </c:pt>
                      <c:pt idx="137">
                        <c:v>45264</c:v>
                      </c:pt>
                      <c:pt idx="138">
                        <c:v>45271</c:v>
                      </c:pt>
                      <c:pt idx="139">
                        <c:v>45278</c:v>
                      </c:pt>
                      <c:pt idx="140">
                        <c:v>45285</c:v>
                      </c:pt>
                      <c:pt idx="141">
                        <c:v>45292</c:v>
                      </c:pt>
                      <c:pt idx="142">
                        <c:v>45299</c:v>
                      </c:pt>
                      <c:pt idx="143">
                        <c:v>45306</c:v>
                      </c:pt>
                      <c:pt idx="144">
                        <c:v>45313</c:v>
                      </c:pt>
                      <c:pt idx="145">
                        <c:v>45320</c:v>
                      </c:pt>
                      <c:pt idx="146">
                        <c:v>45327</c:v>
                      </c:pt>
                      <c:pt idx="147">
                        <c:v>45334</c:v>
                      </c:pt>
                      <c:pt idx="148">
                        <c:v>45341</c:v>
                      </c:pt>
                      <c:pt idx="149">
                        <c:v>45348</c:v>
                      </c:pt>
                      <c:pt idx="150">
                        <c:v>45355</c:v>
                      </c:pt>
                      <c:pt idx="151">
                        <c:v>45362</c:v>
                      </c:pt>
                      <c:pt idx="152">
                        <c:v>45369</c:v>
                      </c:pt>
                      <c:pt idx="153">
                        <c:v>45376</c:v>
                      </c:pt>
                      <c:pt idx="154">
                        <c:v>45383</c:v>
                      </c:pt>
                      <c:pt idx="155">
                        <c:v>45390</c:v>
                      </c:pt>
                      <c:pt idx="156">
                        <c:v>45397</c:v>
                      </c:pt>
                      <c:pt idx="157">
                        <c:v>45404</c:v>
                      </c:pt>
                    </c:numCache>
                  </c:numRef>
                </c:cat>
                <c:val>
                  <c:numRef>
                    <c:extLst xmlns:c15="http://schemas.microsoft.com/office/drawing/2012/chart">
                      <c:ext xmlns:c15="http://schemas.microsoft.com/office/drawing/2012/chart" uri="{02D57815-91ED-43cb-92C2-25804820EDAC}">
                        <c15:formulaRef>
                          <c15:sqref>'anal-2021-13'!$BW$9:$BW$166</c15:sqref>
                        </c15:formulaRef>
                      </c:ext>
                    </c:extLst>
                    <c:numCache>
                      <c:formatCode>General</c:formatCode>
                      <c:ptCount val="15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numCache>
                  </c:numRef>
                </c:val>
                <c:smooth val="0"/>
                <c:extLst xmlns:c15="http://schemas.microsoft.com/office/drawing/2012/chart">
                  <c:ext xmlns:c16="http://schemas.microsoft.com/office/drawing/2014/chart" uri="{C3380CC4-5D6E-409C-BE32-E72D297353CC}">
                    <c16:uniqueId val="{0000000C-6D51-44D8-9227-9872286EF583}"/>
                  </c:ext>
                </c:extLst>
              </c15:ser>
            </c15:filteredLineSeries>
          </c:ext>
        </c:extLst>
      </c:lineChart>
      <c:dateAx>
        <c:axId val="1885973648"/>
        <c:scaling>
          <c:orientation val="minMax"/>
        </c:scaling>
        <c:delete val="0"/>
        <c:axPos val="b"/>
        <c:majorGridlines>
          <c:spPr>
            <a:ln w="9525" cap="flat" cmpd="sng" algn="ctr">
              <a:solidFill>
                <a:schemeClr val="tx1">
                  <a:lumMod val="15000"/>
                  <a:lumOff val="85000"/>
                </a:schemeClr>
              </a:solidFill>
              <a:round/>
            </a:ln>
            <a:effectLst/>
          </c:spPr>
        </c:majorGridlines>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85971728"/>
        <c:crosses val="autoZero"/>
        <c:auto val="1"/>
        <c:lblOffset val="100"/>
        <c:baseTimeUnit val="days"/>
      </c:dateAx>
      <c:valAx>
        <c:axId val="188597172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859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5" Type="http://schemas.openxmlformats.org/officeDocument/2006/relationships/chart" Target="../charts/chart5.xml"/><Relationship Id="rId4" Type="http://schemas.openxmlformats.org/officeDocument/2006/relationships/chart" Target="../charts/chart4.xml"/></Relationships>
</file>

<file path=xl/drawings/_rels/drawing13.xml.rels><?xml version="1.0" encoding="UTF-8" standalone="yes"?>
<Relationships xmlns="http://schemas.openxmlformats.org/package/2006/relationships"><Relationship Id="rId3" Type="http://schemas.openxmlformats.org/officeDocument/2006/relationships/image" Target="../media/image1.png"/><Relationship Id="rId7" Type="http://schemas.openxmlformats.org/officeDocument/2006/relationships/image" Target="../media/image5.png"/><Relationship Id="rId2" Type="http://schemas.openxmlformats.org/officeDocument/2006/relationships/chart" Target="../charts/chart20.xml"/><Relationship Id="rId1" Type="http://schemas.openxmlformats.org/officeDocument/2006/relationships/chart" Target="../charts/chart19.xml"/><Relationship Id="rId6" Type="http://schemas.openxmlformats.org/officeDocument/2006/relationships/image" Target="../media/image4.png"/><Relationship Id="rId5" Type="http://schemas.openxmlformats.org/officeDocument/2006/relationships/image" Target="../media/image3.png"/><Relationship Id="rId4" Type="http://schemas.openxmlformats.org/officeDocument/2006/relationships/image" Target="../media/image2.png"/></Relationships>
</file>

<file path=xl/drawings/_rels/drawing14.xml.rels><?xml version="1.0" encoding="UTF-8" standalone="yes"?>
<Relationships xmlns="http://schemas.openxmlformats.org/package/2006/relationships"><Relationship Id="rId1" Type="http://schemas.openxmlformats.org/officeDocument/2006/relationships/image" Target="../media/image6.png"/></Relationships>
</file>

<file path=xl/drawings/_rels/drawing15.xml.rels><?xml version="1.0" encoding="UTF-8" standalone="yes"?>
<Relationships xmlns="http://schemas.openxmlformats.org/package/2006/relationships"><Relationship Id="rId3" Type="http://schemas.openxmlformats.org/officeDocument/2006/relationships/chart" Target="../charts/chart21.xml"/><Relationship Id="rId2" Type="http://schemas.openxmlformats.org/officeDocument/2006/relationships/image" Target="../media/image7.png"/><Relationship Id="rId1" Type="http://schemas.openxmlformats.org/officeDocument/2006/relationships/image" Target="../media/image4.png"/><Relationship Id="rId5" Type="http://schemas.openxmlformats.org/officeDocument/2006/relationships/image" Target="../media/image9.png"/><Relationship Id="rId4" Type="http://schemas.openxmlformats.org/officeDocument/2006/relationships/image" Target="../media/image8.png"/></Relationships>
</file>

<file path=xl/drawings/_rels/drawing16.xml.rels><?xml version="1.0" encoding="UTF-8" standalone="yes"?>
<Relationships xmlns="http://schemas.openxmlformats.org/package/2006/relationships"><Relationship Id="rId1" Type="http://schemas.openxmlformats.org/officeDocument/2006/relationships/chart" Target="../charts/chart22.xml"/></Relationships>
</file>

<file path=xl/drawings/_rels/drawing17.xml.rels><?xml version="1.0" encoding="UTF-8" standalone="yes"?>
<Relationships xmlns="http://schemas.openxmlformats.org/package/2006/relationships"><Relationship Id="rId3" Type="http://schemas.openxmlformats.org/officeDocument/2006/relationships/chart" Target="../charts/chart25.xml"/><Relationship Id="rId7" Type="http://schemas.openxmlformats.org/officeDocument/2006/relationships/chart" Target="../charts/chart29.xml"/><Relationship Id="rId2" Type="http://schemas.openxmlformats.org/officeDocument/2006/relationships/chart" Target="../charts/chart24.xml"/><Relationship Id="rId1" Type="http://schemas.openxmlformats.org/officeDocument/2006/relationships/chart" Target="../charts/chart23.xml"/><Relationship Id="rId6" Type="http://schemas.openxmlformats.org/officeDocument/2006/relationships/chart" Target="../charts/chart28.xml"/><Relationship Id="rId5" Type="http://schemas.openxmlformats.org/officeDocument/2006/relationships/chart" Target="../charts/chart27.xml"/><Relationship Id="rId4" Type="http://schemas.openxmlformats.org/officeDocument/2006/relationships/chart" Target="../charts/chart26.xml"/></Relationships>
</file>

<file path=xl/drawings/_rels/drawing23.xml.rels><?xml version="1.0" encoding="UTF-8" standalone="yes"?>
<Relationships xmlns="http://schemas.openxmlformats.org/package/2006/relationships"><Relationship Id="rId8" Type="http://schemas.openxmlformats.org/officeDocument/2006/relationships/image" Target="../media/image14.png"/><Relationship Id="rId3" Type="http://schemas.openxmlformats.org/officeDocument/2006/relationships/chart" Target="../charts/chart32.xml"/><Relationship Id="rId7" Type="http://schemas.openxmlformats.org/officeDocument/2006/relationships/image" Target="../media/image13.png"/><Relationship Id="rId2" Type="http://schemas.openxmlformats.org/officeDocument/2006/relationships/chart" Target="../charts/chart31.xml"/><Relationship Id="rId1" Type="http://schemas.openxmlformats.org/officeDocument/2006/relationships/chart" Target="../charts/chart30.xml"/><Relationship Id="rId6" Type="http://schemas.openxmlformats.org/officeDocument/2006/relationships/image" Target="../media/image12.png"/><Relationship Id="rId5" Type="http://schemas.openxmlformats.org/officeDocument/2006/relationships/image" Target="../media/image11.png"/><Relationship Id="rId4" Type="http://schemas.openxmlformats.org/officeDocument/2006/relationships/image" Target="../media/image10.png"/></Relationships>
</file>

<file path=xl/drawings/_rels/drawing24.xml.rels><?xml version="1.0" encoding="UTF-8" standalone="yes"?>
<Relationships xmlns="http://schemas.openxmlformats.org/package/2006/relationships"><Relationship Id="rId3" Type="http://schemas.openxmlformats.org/officeDocument/2006/relationships/chart" Target="../charts/chart35.xml"/><Relationship Id="rId7" Type="http://schemas.openxmlformats.org/officeDocument/2006/relationships/chart" Target="../charts/chart39.xml"/><Relationship Id="rId2" Type="http://schemas.openxmlformats.org/officeDocument/2006/relationships/chart" Target="../charts/chart34.xml"/><Relationship Id="rId1" Type="http://schemas.openxmlformats.org/officeDocument/2006/relationships/chart" Target="../charts/chart33.xml"/><Relationship Id="rId6" Type="http://schemas.openxmlformats.org/officeDocument/2006/relationships/chart" Target="../charts/chart38.xml"/><Relationship Id="rId5" Type="http://schemas.openxmlformats.org/officeDocument/2006/relationships/chart" Target="../charts/chart37.xml"/><Relationship Id="rId4" Type="http://schemas.openxmlformats.org/officeDocument/2006/relationships/chart" Target="../charts/chart36.xml"/></Relationships>
</file>

<file path=xl/drawings/_rels/drawing25.xml.rels><?xml version="1.0" encoding="UTF-8" standalone="yes"?>
<Relationships xmlns="http://schemas.openxmlformats.org/package/2006/relationships"><Relationship Id="rId3" Type="http://schemas.openxmlformats.org/officeDocument/2006/relationships/chart" Target="../charts/chart42.xml"/><Relationship Id="rId7" Type="http://schemas.openxmlformats.org/officeDocument/2006/relationships/chart" Target="../charts/chart46.xml"/><Relationship Id="rId2" Type="http://schemas.openxmlformats.org/officeDocument/2006/relationships/chart" Target="../charts/chart41.xml"/><Relationship Id="rId1" Type="http://schemas.openxmlformats.org/officeDocument/2006/relationships/chart" Target="../charts/chart40.xml"/><Relationship Id="rId6" Type="http://schemas.openxmlformats.org/officeDocument/2006/relationships/chart" Target="../charts/chart45.xml"/><Relationship Id="rId5" Type="http://schemas.openxmlformats.org/officeDocument/2006/relationships/chart" Target="../charts/chart44.xml"/><Relationship Id="rId4" Type="http://schemas.openxmlformats.org/officeDocument/2006/relationships/chart" Target="../charts/chart43.xml"/></Relationships>
</file>

<file path=xl/drawings/_rels/drawing26.xml.rels><?xml version="1.0" encoding="UTF-8" standalone="yes"?>
<Relationships xmlns="http://schemas.openxmlformats.org/package/2006/relationships"><Relationship Id="rId3" Type="http://schemas.openxmlformats.org/officeDocument/2006/relationships/chart" Target="../charts/chart49.xml"/><Relationship Id="rId7" Type="http://schemas.openxmlformats.org/officeDocument/2006/relationships/chart" Target="../charts/chart53.xml"/><Relationship Id="rId2" Type="http://schemas.openxmlformats.org/officeDocument/2006/relationships/chart" Target="../charts/chart48.xml"/><Relationship Id="rId1" Type="http://schemas.openxmlformats.org/officeDocument/2006/relationships/chart" Target="../charts/chart47.xml"/><Relationship Id="rId6" Type="http://schemas.openxmlformats.org/officeDocument/2006/relationships/chart" Target="../charts/chart52.xml"/><Relationship Id="rId5" Type="http://schemas.openxmlformats.org/officeDocument/2006/relationships/chart" Target="../charts/chart51.xml"/><Relationship Id="rId4" Type="http://schemas.openxmlformats.org/officeDocument/2006/relationships/chart" Target="../charts/chart50.xml"/></Relationships>
</file>

<file path=xl/drawings/_rels/drawing27.xml.rels><?xml version="1.0" encoding="UTF-8" standalone="yes"?>
<Relationships xmlns="http://schemas.openxmlformats.org/package/2006/relationships"><Relationship Id="rId3" Type="http://schemas.openxmlformats.org/officeDocument/2006/relationships/chart" Target="../charts/chart56.xml"/><Relationship Id="rId7" Type="http://schemas.openxmlformats.org/officeDocument/2006/relationships/chart" Target="../charts/chart60.xml"/><Relationship Id="rId2" Type="http://schemas.openxmlformats.org/officeDocument/2006/relationships/chart" Target="../charts/chart55.xml"/><Relationship Id="rId1" Type="http://schemas.openxmlformats.org/officeDocument/2006/relationships/chart" Target="../charts/chart54.xml"/><Relationship Id="rId6" Type="http://schemas.openxmlformats.org/officeDocument/2006/relationships/chart" Target="../charts/chart59.xml"/><Relationship Id="rId5" Type="http://schemas.openxmlformats.org/officeDocument/2006/relationships/chart" Target="../charts/chart58.xml"/><Relationship Id="rId4" Type="http://schemas.openxmlformats.org/officeDocument/2006/relationships/chart" Target="../charts/chart57.xml"/></Relationships>
</file>

<file path=xl/drawings/_rels/drawing28.xml.rels><?xml version="1.0" encoding="UTF-8" standalone="yes"?>
<Relationships xmlns="http://schemas.openxmlformats.org/package/2006/relationships"><Relationship Id="rId3" Type="http://schemas.openxmlformats.org/officeDocument/2006/relationships/chart" Target="../charts/chart63.xml"/><Relationship Id="rId7" Type="http://schemas.openxmlformats.org/officeDocument/2006/relationships/chart" Target="../charts/chart67.xml"/><Relationship Id="rId2" Type="http://schemas.openxmlformats.org/officeDocument/2006/relationships/chart" Target="../charts/chart62.xml"/><Relationship Id="rId1" Type="http://schemas.openxmlformats.org/officeDocument/2006/relationships/chart" Target="../charts/chart61.xml"/><Relationship Id="rId6" Type="http://schemas.openxmlformats.org/officeDocument/2006/relationships/chart" Target="../charts/chart66.xml"/><Relationship Id="rId5" Type="http://schemas.openxmlformats.org/officeDocument/2006/relationships/chart" Target="../charts/chart65.xml"/><Relationship Id="rId4" Type="http://schemas.openxmlformats.org/officeDocument/2006/relationships/chart" Target="../charts/chart64.xml"/></Relationships>
</file>

<file path=xl/drawings/_rels/drawing29.xml.rels><?xml version="1.0" encoding="UTF-8" standalone="yes"?>
<Relationships xmlns="http://schemas.openxmlformats.org/package/2006/relationships"><Relationship Id="rId3" Type="http://schemas.openxmlformats.org/officeDocument/2006/relationships/image" Target="../media/image17.png"/><Relationship Id="rId2" Type="http://schemas.openxmlformats.org/officeDocument/2006/relationships/image" Target="../media/image16.png"/><Relationship Id="rId1" Type="http://schemas.openxmlformats.org/officeDocument/2006/relationships/image" Target="../media/image15.png"/><Relationship Id="rId5" Type="http://schemas.openxmlformats.org/officeDocument/2006/relationships/image" Target="../media/image19.png"/><Relationship Id="rId4" Type="http://schemas.openxmlformats.org/officeDocument/2006/relationships/image" Target="../media/image18.png"/></Relationships>
</file>

<file path=xl/drawings/_rels/drawing30.xml.rels><?xml version="1.0" encoding="UTF-8" standalone="yes"?>
<Relationships xmlns="http://schemas.openxmlformats.org/package/2006/relationships"><Relationship Id="rId3" Type="http://schemas.openxmlformats.org/officeDocument/2006/relationships/chart" Target="../charts/chart70.xml"/><Relationship Id="rId2" Type="http://schemas.openxmlformats.org/officeDocument/2006/relationships/chart" Target="../charts/chart69.xml"/><Relationship Id="rId1" Type="http://schemas.openxmlformats.org/officeDocument/2006/relationships/chart" Target="../charts/chart68.xml"/><Relationship Id="rId5" Type="http://schemas.openxmlformats.org/officeDocument/2006/relationships/chart" Target="../charts/chart72.xml"/><Relationship Id="rId4" Type="http://schemas.openxmlformats.org/officeDocument/2006/relationships/chart" Target="../charts/chart71.xml"/></Relationships>
</file>

<file path=xl/drawings/_rels/drawing34.xml.rels><?xml version="1.0" encoding="UTF-8" standalone="yes"?>
<Relationships xmlns="http://schemas.openxmlformats.org/package/2006/relationships"><Relationship Id="rId1" Type="http://schemas.openxmlformats.org/officeDocument/2006/relationships/image" Target="../media/image15.png"/></Relationships>
</file>

<file path=xl/drawings/_rels/drawing35.xml.rels><?xml version="1.0" encoding="UTF-8" standalone="yes"?>
<Relationships xmlns="http://schemas.openxmlformats.org/package/2006/relationships"><Relationship Id="rId3" Type="http://schemas.openxmlformats.org/officeDocument/2006/relationships/chart" Target="../charts/chart75.xml"/><Relationship Id="rId7" Type="http://schemas.openxmlformats.org/officeDocument/2006/relationships/chart" Target="../charts/chart79.xml"/><Relationship Id="rId2" Type="http://schemas.openxmlformats.org/officeDocument/2006/relationships/chart" Target="../charts/chart74.xml"/><Relationship Id="rId1" Type="http://schemas.openxmlformats.org/officeDocument/2006/relationships/chart" Target="../charts/chart73.xml"/><Relationship Id="rId6" Type="http://schemas.openxmlformats.org/officeDocument/2006/relationships/chart" Target="../charts/chart78.xml"/><Relationship Id="rId5" Type="http://schemas.openxmlformats.org/officeDocument/2006/relationships/chart" Target="../charts/chart77.xml"/><Relationship Id="rId4" Type="http://schemas.openxmlformats.org/officeDocument/2006/relationships/chart" Target="../charts/chart76.xml"/></Relationships>
</file>

<file path=xl/drawings/_rels/drawing40.xml.rels><?xml version="1.0" encoding="UTF-8" standalone="yes"?>
<Relationships xmlns="http://schemas.openxmlformats.org/package/2006/relationships"><Relationship Id="rId1" Type="http://schemas.openxmlformats.org/officeDocument/2006/relationships/image" Target="../media/image15.png"/></Relationships>
</file>

<file path=xl/drawings/_rels/drawing41.xml.rels><?xml version="1.0" encoding="UTF-8" standalone="yes"?>
<Relationships xmlns="http://schemas.openxmlformats.org/package/2006/relationships"><Relationship Id="rId3" Type="http://schemas.openxmlformats.org/officeDocument/2006/relationships/chart" Target="../charts/chart82.xml"/><Relationship Id="rId7" Type="http://schemas.openxmlformats.org/officeDocument/2006/relationships/chart" Target="../charts/chart86.xml"/><Relationship Id="rId2" Type="http://schemas.openxmlformats.org/officeDocument/2006/relationships/chart" Target="../charts/chart81.xml"/><Relationship Id="rId1" Type="http://schemas.openxmlformats.org/officeDocument/2006/relationships/chart" Target="../charts/chart80.xml"/><Relationship Id="rId6" Type="http://schemas.openxmlformats.org/officeDocument/2006/relationships/chart" Target="../charts/chart85.xml"/><Relationship Id="rId5" Type="http://schemas.openxmlformats.org/officeDocument/2006/relationships/chart" Target="../charts/chart84.xml"/><Relationship Id="rId4" Type="http://schemas.openxmlformats.org/officeDocument/2006/relationships/chart" Target="../charts/chart83.xml"/></Relationships>
</file>

<file path=xl/drawings/_rels/drawing46.xml.rels><?xml version="1.0" encoding="UTF-8" standalone="yes"?>
<Relationships xmlns="http://schemas.openxmlformats.org/package/2006/relationships"><Relationship Id="rId1" Type="http://schemas.openxmlformats.org/officeDocument/2006/relationships/image" Target="../media/image15.png"/></Relationships>
</file>

<file path=xl/drawings/_rels/drawing47.xml.rels><?xml version="1.0" encoding="UTF-8" standalone="yes"?>
<Relationships xmlns="http://schemas.openxmlformats.org/package/2006/relationships"><Relationship Id="rId3" Type="http://schemas.openxmlformats.org/officeDocument/2006/relationships/chart" Target="../charts/chart89.xml"/><Relationship Id="rId7" Type="http://schemas.openxmlformats.org/officeDocument/2006/relationships/chart" Target="../charts/chart93.xml"/><Relationship Id="rId2" Type="http://schemas.openxmlformats.org/officeDocument/2006/relationships/chart" Target="../charts/chart88.xml"/><Relationship Id="rId1" Type="http://schemas.openxmlformats.org/officeDocument/2006/relationships/chart" Target="../charts/chart87.xml"/><Relationship Id="rId6" Type="http://schemas.openxmlformats.org/officeDocument/2006/relationships/chart" Target="../charts/chart92.xml"/><Relationship Id="rId5" Type="http://schemas.openxmlformats.org/officeDocument/2006/relationships/chart" Target="../charts/chart91.xml"/><Relationship Id="rId4" Type="http://schemas.openxmlformats.org/officeDocument/2006/relationships/chart" Target="../charts/chart90.xml"/></Relationships>
</file>

<file path=xl/drawings/_rels/drawing5.xml.rels><?xml version="1.0" encoding="UTF-8" standalone="yes"?>
<Relationships xmlns="http://schemas.openxmlformats.org/package/2006/relationships"><Relationship Id="rId3" Type="http://schemas.openxmlformats.org/officeDocument/2006/relationships/chart" Target="../charts/chart9.xml"/><Relationship Id="rId2" Type="http://schemas.openxmlformats.org/officeDocument/2006/relationships/chart" Target="../charts/chart8.xml"/><Relationship Id="rId1" Type="http://schemas.openxmlformats.org/officeDocument/2006/relationships/chart" Target="../charts/chart7.xml"/><Relationship Id="rId6" Type="http://schemas.openxmlformats.org/officeDocument/2006/relationships/chart" Target="../charts/chart12.xml"/><Relationship Id="rId5" Type="http://schemas.openxmlformats.org/officeDocument/2006/relationships/chart" Target="../charts/chart11.xml"/><Relationship Id="rId4" Type="http://schemas.openxmlformats.org/officeDocument/2006/relationships/chart" Target="../charts/chart10.xml"/></Relationships>
</file>

<file path=xl/drawings/_rels/drawing52.xml.rels><?xml version="1.0" encoding="UTF-8" standalone="yes"?>
<Relationships xmlns="http://schemas.openxmlformats.org/package/2006/relationships"><Relationship Id="rId1" Type="http://schemas.openxmlformats.org/officeDocument/2006/relationships/image" Target="../media/image15.png"/></Relationships>
</file>

<file path=xl/drawings/_rels/drawing53.xml.rels><?xml version="1.0" encoding="UTF-8" standalone="yes"?>
<Relationships xmlns="http://schemas.openxmlformats.org/package/2006/relationships"><Relationship Id="rId3" Type="http://schemas.openxmlformats.org/officeDocument/2006/relationships/chart" Target="../charts/chart96.xml"/><Relationship Id="rId7" Type="http://schemas.openxmlformats.org/officeDocument/2006/relationships/chart" Target="../charts/chart100.xml"/><Relationship Id="rId2" Type="http://schemas.openxmlformats.org/officeDocument/2006/relationships/chart" Target="../charts/chart95.xml"/><Relationship Id="rId1" Type="http://schemas.openxmlformats.org/officeDocument/2006/relationships/chart" Target="../charts/chart94.xml"/><Relationship Id="rId6" Type="http://schemas.openxmlformats.org/officeDocument/2006/relationships/chart" Target="../charts/chart99.xml"/><Relationship Id="rId5" Type="http://schemas.openxmlformats.org/officeDocument/2006/relationships/chart" Target="../charts/chart98.xml"/><Relationship Id="rId4" Type="http://schemas.openxmlformats.org/officeDocument/2006/relationships/chart" Target="../charts/chart97.xml"/></Relationships>
</file>

<file path=xl/drawings/_rels/drawing58.xml.rels><?xml version="1.0" encoding="UTF-8" standalone="yes"?>
<Relationships xmlns="http://schemas.openxmlformats.org/package/2006/relationships"><Relationship Id="rId1" Type="http://schemas.openxmlformats.org/officeDocument/2006/relationships/image" Target="../media/image15.png"/></Relationships>
</file>

<file path=xl/drawings/_rels/drawing59.xml.rels><?xml version="1.0" encoding="UTF-8" standalone="yes"?>
<Relationships xmlns="http://schemas.openxmlformats.org/package/2006/relationships"><Relationship Id="rId1" Type="http://schemas.openxmlformats.org/officeDocument/2006/relationships/image" Target="../media/image20.png"/></Relationships>
</file>

<file path=xl/drawings/_rels/drawing60.xml.rels><?xml version="1.0" encoding="UTF-8" standalone="yes"?>
<Relationships xmlns="http://schemas.openxmlformats.org/package/2006/relationships"><Relationship Id="rId3" Type="http://schemas.openxmlformats.org/officeDocument/2006/relationships/image" Target="../media/image23.png"/><Relationship Id="rId2" Type="http://schemas.openxmlformats.org/officeDocument/2006/relationships/image" Target="../media/image22.png"/><Relationship Id="rId1" Type="http://schemas.openxmlformats.org/officeDocument/2006/relationships/image" Target="../media/image21.png"/><Relationship Id="rId6" Type="http://schemas.openxmlformats.org/officeDocument/2006/relationships/image" Target="../media/image26.png"/><Relationship Id="rId5" Type="http://schemas.openxmlformats.org/officeDocument/2006/relationships/image" Target="../media/image25.png"/><Relationship Id="rId4" Type="http://schemas.openxmlformats.org/officeDocument/2006/relationships/image" Target="../media/image24.png"/></Relationships>
</file>

<file path=xl/drawings/_rels/drawing61.xml.rels><?xml version="1.0" encoding="UTF-8" standalone="yes"?>
<Relationships xmlns="http://schemas.openxmlformats.org/package/2006/relationships"><Relationship Id="rId3" Type="http://schemas.openxmlformats.org/officeDocument/2006/relationships/chart" Target="../charts/chart103.xml"/><Relationship Id="rId2" Type="http://schemas.openxmlformats.org/officeDocument/2006/relationships/chart" Target="../charts/chart102.xml"/><Relationship Id="rId1" Type="http://schemas.openxmlformats.org/officeDocument/2006/relationships/chart" Target="../charts/chart101.xml"/><Relationship Id="rId6" Type="http://schemas.openxmlformats.org/officeDocument/2006/relationships/chart" Target="../charts/chart106.xml"/><Relationship Id="rId5" Type="http://schemas.openxmlformats.org/officeDocument/2006/relationships/chart" Target="../charts/chart105.xml"/><Relationship Id="rId4" Type="http://schemas.openxmlformats.org/officeDocument/2006/relationships/chart" Target="../charts/chart104.xml"/></Relationships>
</file>

<file path=xl/drawings/_rels/drawing65.xml.rels><?xml version="1.0" encoding="UTF-8" standalone="yes"?>
<Relationships xmlns="http://schemas.openxmlformats.org/package/2006/relationships"><Relationship Id="rId3" Type="http://schemas.openxmlformats.org/officeDocument/2006/relationships/chart" Target="../charts/chart109.xml"/><Relationship Id="rId2" Type="http://schemas.openxmlformats.org/officeDocument/2006/relationships/chart" Target="../charts/chart108.xml"/><Relationship Id="rId1" Type="http://schemas.openxmlformats.org/officeDocument/2006/relationships/chart" Target="../charts/chart107.xml"/><Relationship Id="rId6" Type="http://schemas.openxmlformats.org/officeDocument/2006/relationships/chart" Target="../charts/chart112.xml"/><Relationship Id="rId5" Type="http://schemas.openxmlformats.org/officeDocument/2006/relationships/chart" Target="../charts/chart111.xml"/><Relationship Id="rId4" Type="http://schemas.openxmlformats.org/officeDocument/2006/relationships/chart" Target="../charts/chart110.xml"/></Relationships>
</file>

<file path=xl/drawings/_rels/drawing71.xml.rels><?xml version="1.0" encoding="UTF-8" standalone="yes"?>
<Relationships xmlns="http://schemas.openxmlformats.org/package/2006/relationships"><Relationship Id="rId3" Type="http://schemas.openxmlformats.org/officeDocument/2006/relationships/image" Target="../media/image29.png"/><Relationship Id="rId2" Type="http://schemas.openxmlformats.org/officeDocument/2006/relationships/image" Target="../media/image28.png"/><Relationship Id="rId1" Type="http://schemas.openxmlformats.org/officeDocument/2006/relationships/image" Target="../media/image27.png"/><Relationship Id="rId5" Type="http://schemas.openxmlformats.org/officeDocument/2006/relationships/image" Target="../media/image31.png"/><Relationship Id="rId4" Type="http://schemas.openxmlformats.org/officeDocument/2006/relationships/image" Target="../media/image30.png"/></Relationships>
</file>

<file path=xl/drawings/_rels/drawing72.xml.rels><?xml version="1.0" encoding="UTF-8" standalone="yes"?>
<Relationships xmlns="http://schemas.openxmlformats.org/package/2006/relationships"><Relationship Id="rId3" Type="http://schemas.openxmlformats.org/officeDocument/2006/relationships/chart" Target="../charts/chart114.xml"/><Relationship Id="rId2" Type="http://schemas.openxmlformats.org/officeDocument/2006/relationships/chart" Target="../charts/chart113.xml"/><Relationship Id="rId1" Type="http://schemas.openxmlformats.org/officeDocument/2006/relationships/image" Target="../media/image15.png"/><Relationship Id="rId4" Type="http://schemas.openxmlformats.org/officeDocument/2006/relationships/chart" Target="../charts/chart115.xml"/></Relationships>
</file>

<file path=xl/drawings/_rels/drawing73.xml.rels><?xml version="1.0" encoding="UTF-8" standalone="yes"?>
<Relationships xmlns="http://schemas.openxmlformats.org/package/2006/relationships"><Relationship Id="rId3" Type="http://schemas.openxmlformats.org/officeDocument/2006/relationships/chart" Target="../charts/chart118.xml"/><Relationship Id="rId2" Type="http://schemas.openxmlformats.org/officeDocument/2006/relationships/chart" Target="../charts/chart117.xml"/><Relationship Id="rId1" Type="http://schemas.openxmlformats.org/officeDocument/2006/relationships/chart" Target="../charts/chart116.xml"/><Relationship Id="rId6" Type="http://schemas.openxmlformats.org/officeDocument/2006/relationships/chart" Target="../charts/chart121.xml"/><Relationship Id="rId5" Type="http://schemas.openxmlformats.org/officeDocument/2006/relationships/chart" Target="../charts/chart120.xml"/><Relationship Id="rId4" Type="http://schemas.openxmlformats.org/officeDocument/2006/relationships/chart" Target="../charts/chart119.xml"/></Relationships>
</file>

<file path=xl/drawings/_rels/drawing79.xml.rels><?xml version="1.0" encoding="UTF-8" standalone="yes"?>
<Relationships xmlns="http://schemas.openxmlformats.org/package/2006/relationships"><Relationship Id="rId2" Type="http://schemas.openxmlformats.org/officeDocument/2006/relationships/image" Target="../media/image33.png"/><Relationship Id="rId1" Type="http://schemas.openxmlformats.org/officeDocument/2006/relationships/image" Target="../media/image32.png"/></Relationships>
</file>

<file path=xl/drawings/_rels/drawing81.xml.rels><?xml version="1.0" encoding="UTF-8" standalone="yes"?>
<Relationships xmlns="http://schemas.openxmlformats.org/package/2006/relationships"><Relationship Id="rId3" Type="http://schemas.openxmlformats.org/officeDocument/2006/relationships/image" Target="../media/image36.png"/><Relationship Id="rId2" Type="http://schemas.openxmlformats.org/officeDocument/2006/relationships/image" Target="../media/image35.png"/><Relationship Id="rId1" Type="http://schemas.openxmlformats.org/officeDocument/2006/relationships/image" Target="../media/image34.png"/><Relationship Id="rId4" Type="http://schemas.openxmlformats.org/officeDocument/2006/relationships/image" Target="../media/image37.png"/></Relationships>
</file>

<file path=xl/drawings/_rels/drawing9.xml.rels><?xml version="1.0" encoding="UTF-8" standalone="yes"?>
<Relationships xmlns="http://schemas.openxmlformats.org/package/2006/relationships"><Relationship Id="rId3" Type="http://schemas.openxmlformats.org/officeDocument/2006/relationships/chart" Target="../charts/chart15.xml"/><Relationship Id="rId2" Type="http://schemas.openxmlformats.org/officeDocument/2006/relationships/chart" Target="../charts/chart14.xml"/><Relationship Id="rId1" Type="http://schemas.openxmlformats.org/officeDocument/2006/relationships/chart" Target="../charts/chart13.xml"/><Relationship Id="rId6" Type="http://schemas.openxmlformats.org/officeDocument/2006/relationships/chart" Target="../charts/chart18.xml"/><Relationship Id="rId5" Type="http://schemas.openxmlformats.org/officeDocument/2006/relationships/chart" Target="../charts/chart17.xml"/><Relationship Id="rId4" Type="http://schemas.openxmlformats.org/officeDocument/2006/relationships/chart" Target="../charts/chart16.xml"/></Relationships>
</file>

<file path=xl/drawings/drawing1.xml><?xml version="1.0" encoding="utf-8"?>
<xdr:wsDr xmlns:xdr="http://schemas.openxmlformats.org/drawingml/2006/spreadsheetDrawing" xmlns:a="http://schemas.openxmlformats.org/drawingml/2006/main">
  <xdr:twoCellAnchor>
    <xdr:from>
      <xdr:col>24</xdr:col>
      <xdr:colOff>531947</xdr:colOff>
      <xdr:row>110</xdr:row>
      <xdr:rowOff>24215</xdr:rowOff>
    </xdr:from>
    <xdr:to>
      <xdr:col>42</xdr:col>
      <xdr:colOff>132220</xdr:colOff>
      <xdr:row>128</xdr:row>
      <xdr:rowOff>161441</xdr:rowOff>
    </xdr:to>
    <xdr:graphicFrame macro="">
      <xdr:nvGraphicFramePr>
        <xdr:cNvPr id="2" name="Chart 1">
          <a:extLst>
            <a:ext uri="{FF2B5EF4-FFF2-40B4-BE49-F238E27FC236}">
              <a16:creationId xmlns:a16="http://schemas.microsoft.com/office/drawing/2014/main" id="{D4A97725-EDD7-47C6-9579-A6D5C38180A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0</xdr:col>
      <xdr:colOff>314325</xdr:colOff>
      <xdr:row>9</xdr:row>
      <xdr:rowOff>76200</xdr:rowOff>
    </xdr:from>
    <xdr:to>
      <xdr:col>47</xdr:col>
      <xdr:colOff>588572</xdr:colOff>
      <xdr:row>18</xdr:row>
      <xdr:rowOff>95710</xdr:rowOff>
    </xdr:to>
    <xdr:sp macro="" textlink="">
      <xdr:nvSpPr>
        <xdr:cNvPr id="3" name="TextBox 1">
          <a:extLst>
            <a:ext uri="{FF2B5EF4-FFF2-40B4-BE49-F238E27FC236}">
              <a16:creationId xmlns:a16="http://schemas.microsoft.com/office/drawing/2014/main" id="{4AA0E942-E937-434A-8297-76F15326A798}"/>
            </a:ext>
          </a:extLst>
        </xdr:cNvPr>
        <xdr:cNvSpPr txBox="1"/>
      </xdr:nvSpPr>
      <xdr:spPr>
        <a:xfrm>
          <a:off x="29584650" y="1790700"/>
          <a:ext cx="4541447" cy="1734010"/>
        </a:xfrm>
        <a:prstGeom prst="rect">
          <a:avLst/>
        </a:prstGeom>
        <a:solidFill>
          <a:schemeClr val="bg1"/>
        </a:solidFill>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1100" b="0" kern="1200"/>
            <a:t>Lower values = less harm</a:t>
          </a:r>
          <a:br>
            <a:rPr lang="en-US" sz="1100" b="0" kern="1200"/>
          </a:br>
          <a:r>
            <a:rPr lang="en-US" sz="1100" b="0" kern="1200"/>
            <a:t>Both doses were dangerous</a:t>
          </a:r>
          <a:r>
            <a:rPr lang="en-US" sz="1100" b="0" kern="1200" baseline="0"/>
            <a:t> as we can see from the rise </a:t>
          </a:r>
        </a:p>
        <a:p>
          <a:r>
            <a:rPr lang="en-US" sz="1100" b="0" kern="1200" baseline="0"/>
            <a:t>during the baseline period. The vaccine "benefit" (negative slope period) is </a:t>
          </a:r>
          <a:br>
            <a:rPr lang="en-US" sz="1100" b="0" kern="1200" baseline="0"/>
          </a:br>
          <a:r>
            <a:rPr lang="en-US" sz="1100" b="0" kern="1200" baseline="0"/>
            <a:t>actually caused by non-proportional hazards which means KCOR</a:t>
          </a:r>
          <a:br>
            <a:rPr lang="en-US" sz="1100" b="0" kern="1200" baseline="0"/>
          </a:br>
          <a:r>
            <a:rPr lang="en-US" sz="1100" b="0" kern="1200" baseline="0"/>
            <a:t>is a conservative estimator of harm.</a:t>
          </a:r>
          <a:endParaRPr lang="en-US" sz="1100" b="0" kern="1200"/>
        </a:p>
        <a:p>
          <a:endParaRPr lang="en-US" sz="1100" b="0" kern="1200"/>
        </a:p>
        <a:p>
          <a:r>
            <a:rPr lang="en-US" sz="1100" b="0" kern="1200"/>
            <a:t>Harm</a:t>
          </a:r>
          <a:r>
            <a:rPr lang="en-US" sz="1100" b="0" kern="1200" baseline="0"/>
            <a:t> at end of 2022 was dose dependent!</a:t>
          </a:r>
        </a:p>
        <a:p>
          <a:r>
            <a:rPr lang="en-US" sz="1100" b="0" kern="1200" baseline="0"/>
            <a:t>The baseline mortality should be at lowest point during </a:t>
          </a:r>
        </a:p>
        <a:p>
          <a:r>
            <a:rPr lang="en-US" sz="1100" b="0" kern="1200" baseline="0"/>
            <a:t>non-COVID period  (left of the vertical line) because vaccines don't reduce NCACM.</a:t>
          </a:r>
        </a:p>
        <a:p>
          <a:r>
            <a:rPr lang="en-US" sz="1100" b="0" kern="1200" baseline="0"/>
            <a:t>There is no HVE verified through flat curves below.</a:t>
          </a:r>
          <a:endParaRPr lang="en-US" sz="1100" b="0" kern="1200"/>
        </a:p>
      </xdr:txBody>
    </xdr:sp>
    <xdr:clientData/>
  </xdr:twoCellAnchor>
  <xdr:twoCellAnchor>
    <xdr:from>
      <xdr:col>24</xdr:col>
      <xdr:colOff>523875</xdr:colOff>
      <xdr:row>6</xdr:row>
      <xdr:rowOff>185737</xdr:rowOff>
    </xdr:from>
    <xdr:to>
      <xdr:col>37</xdr:col>
      <xdr:colOff>571500</xdr:colOff>
      <xdr:row>26</xdr:row>
      <xdr:rowOff>104775</xdr:rowOff>
    </xdr:to>
    <xdr:graphicFrame macro="">
      <xdr:nvGraphicFramePr>
        <xdr:cNvPr id="4" name="Chart 3">
          <a:extLst>
            <a:ext uri="{FF2B5EF4-FFF2-40B4-BE49-F238E27FC236}">
              <a16:creationId xmlns:a16="http://schemas.microsoft.com/office/drawing/2014/main" id="{7987A44D-82DE-4F03-8561-BDA4FC72079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4</xdr:col>
      <xdr:colOff>600074</xdr:colOff>
      <xdr:row>51</xdr:row>
      <xdr:rowOff>42861</xdr:rowOff>
    </xdr:from>
    <xdr:to>
      <xdr:col>37</xdr:col>
      <xdr:colOff>600074</xdr:colOff>
      <xdr:row>72</xdr:row>
      <xdr:rowOff>85724</xdr:rowOff>
    </xdr:to>
    <xdr:graphicFrame macro="">
      <xdr:nvGraphicFramePr>
        <xdr:cNvPr id="6" name="Chart 5">
          <a:extLst>
            <a:ext uri="{FF2B5EF4-FFF2-40B4-BE49-F238E27FC236}">
              <a16:creationId xmlns:a16="http://schemas.microsoft.com/office/drawing/2014/main" id="{B3364E88-499C-491B-BBC7-2997FAF88A8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5</xdr:col>
      <xdr:colOff>3810</xdr:colOff>
      <xdr:row>76</xdr:row>
      <xdr:rowOff>106680</xdr:rowOff>
    </xdr:from>
    <xdr:to>
      <xdr:col>39</xdr:col>
      <xdr:colOff>594360</xdr:colOff>
      <xdr:row>109</xdr:row>
      <xdr:rowOff>47625</xdr:rowOff>
    </xdr:to>
    <xdr:graphicFrame macro="">
      <xdr:nvGraphicFramePr>
        <xdr:cNvPr id="7" name="Chart 6">
          <a:extLst>
            <a:ext uri="{FF2B5EF4-FFF2-40B4-BE49-F238E27FC236}">
              <a16:creationId xmlns:a16="http://schemas.microsoft.com/office/drawing/2014/main" id="{5D9F45CE-9644-4E66-88E6-438F52E46E9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4</xdr:col>
      <xdr:colOff>600075</xdr:colOff>
      <xdr:row>131</xdr:row>
      <xdr:rowOff>76199</xdr:rowOff>
    </xdr:from>
    <xdr:to>
      <xdr:col>40</xdr:col>
      <xdr:colOff>171450</xdr:colOff>
      <xdr:row>153</xdr:row>
      <xdr:rowOff>180975</xdr:rowOff>
    </xdr:to>
    <xdr:graphicFrame macro="">
      <xdr:nvGraphicFramePr>
        <xdr:cNvPr id="8" name="Chart 7">
          <a:extLst>
            <a:ext uri="{FF2B5EF4-FFF2-40B4-BE49-F238E27FC236}">
              <a16:creationId xmlns:a16="http://schemas.microsoft.com/office/drawing/2014/main" id="{0FF6FAB4-DA9A-4C55-A8CC-54AD13A96B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4</xdr:col>
      <xdr:colOff>523875</xdr:colOff>
      <xdr:row>27</xdr:row>
      <xdr:rowOff>42861</xdr:rowOff>
    </xdr:from>
    <xdr:to>
      <xdr:col>37</xdr:col>
      <xdr:colOff>590550</xdr:colOff>
      <xdr:row>49</xdr:row>
      <xdr:rowOff>47624</xdr:rowOff>
    </xdr:to>
    <xdr:graphicFrame macro="">
      <xdr:nvGraphicFramePr>
        <xdr:cNvPr id="10" name="Chart 9">
          <a:extLst>
            <a:ext uri="{FF2B5EF4-FFF2-40B4-BE49-F238E27FC236}">
              <a16:creationId xmlns:a16="http://schemas.microsoft.com/office/drawing/2014/main" id="{FA912B60-3342-A861-BAE1-BAF06DE17C2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10.xml><?xml version="1.0" encoding="utf-8"?>
<c:userShapes xmlns:c="http://schemas.openxmlformats.org/drawingml/2006/chart">
  <cdr:relSizeAnchor xmlns:cdr="http://schemas.openxmlformats.org/drawingml/2006/chartDrawing">
    <cdr:from>
      <cdr:x>0.27813</cdr:x>
      <cdr:y>0.50059</cdr:y>
    </cdr:from>
    <cdr:to>
      <cdr:x>0.92415</cdr:x>
      <cdr:y>0.72909</cdr:y>
    </cdr:to>
    <cdr:cxnSp macro="">
      <cdr:nvCxnSpPr>
        <cdr:cNvPr id="3" name="Straight Connector 2">
          <a:extLst xmlns:a="http://schemas.openxmlformats.org/drawingml/2006/main">
            <a:ext uri="{FF2B5EF4-FFF2-40B4-BE49-F238E27FC236}">
              <a16:creationId xmlns:a16="http://schemas.microsoft.com/office/drawing/2014/main" id="{937BC77B-3647-6F5B-D855-081FA6D693B4}"/>
            </a:ext>
          </a:extLst>
        </cdr:cNvPr>
        <cdr:cNvCxnSpPr/>
      </cdr:nvCxnSpPr>
      <cdr:spPr>
        <a:xfrm xmlns:a="http://schemas.openxmlformats.org/drawingml/2006/main" flipV="1">
          <a:off x="2095501" y="2024064"/>
          <a:ext cx="4867275" cy="92392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11.xml><?xml version="1.0" encoding="utf-8"?>
<c:userShapes xmlns:c="http://schemas.openxmlformats.org/drawingml/2006/chart">
  <cdr:relSizeAnchor xmlns:cdr="http://schemas.openxmlformats.org/drawingml/2006/chartDrawing">
    <cdr:from>
      <cdr:x>0.07331</cdr:x>
      <cdr:y>0.34231</cdr:y>
    </cdr:from>
    <cdr:to>
      <cdr:x>0.94771</cdr:x>
      <cdr:y>0.8144</cdr:y>
    </cdr:to>
    <cdr:cxnSp macro="">
      <cdr:nvCxnSpPr>
        <cdr:cNvPr id="3" name="Straight Connector 2">
          <a:extLst xmlns:a="http://schemas.openxmlformats.org/drawingml/2006/main">
            <a:ext uri="{FF2B5EF4-FFF2-40B4-BE49-F238E27FC236}">
              <a16:creationId xmlns:a16="http://schemas.microsoft.com/office/drawing/2014/main" id="{B3AFC0E0-A226-042D-A9A0-70FC13F9C4EC}"/>
            </a:ext>
          </a:extLst>
        </cdr:cNvPr>
        <cdr:cNvCxnSpPr/>
      </cdr:nvCxnSpPr>
      <cdr:spPr>
        <a:xfrm xmlns:a="http://schemas.openxmlformats.org/drawingml/2006/main" flipV="1">
          <a:off x="686366" y="2131695"/>
          <a:ext cx="8187124" cy="2939909"/>
        </a:xfrm>
        <a:prstGeom xmlns:a="http://schemas.openxmlformats.org/drawingml/2006/main" prst="line">
          <a:avLst/>
        </a:prstGeom>
        <a:ln xmlns:a="http://schemas.openxmlformats.org/drawingml/2006/main">
          <a:solidFill>
            <a:srgbClr val="FFC00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53052</cdr:x>
      <cdr:y>0.63487</cdr:y>
    </cdr:from>
    <cdr:to>
      <cdr:x>0.80112</cdr:x>
      <cdr:y>0.70225</cdr:y>
    </cdr:to>
    <cdr:sp macro="" textlink="">
      <cdr:nvSpPr>
        <cdr:cNvPr id="12" name="TextBox 11">
          <a:extLst xmlns:a="http://schemas.openxmlformats.org/drawingml/2006/main">
            <a:ext uri="{FF2B5EF4-FFF2-40B4-BE49-F238E27FC236}">
              <a16:creationId xmlns:a16="http://schemas.microsoft.com/office/drawing/2014/main" id="{25C42AC0-EC05-2328-4590-8904F07E910B}"/>
            </a:ext>
          </a:extLst>
        </cdr:cNvPr>
        <cdr:cNvSpPr txBox="1"/>
      </cdr:nvSpPr>
      <cdr:spPr>
        <a:xfrm xmlns:a="http://schemas.openxmlformats.org/drawingml/2006/main">
          <a:off x="5227050" y="3793999"/>
          <a:ext cx="2666130" cy="402662"/>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Drag</a:t>
          </a:r>
          <a:r>
            <a:rPr lang="en-US" sz="1100" kern="1200" baseline="0"/>
            <a:t> this to validate whether the unvax  slope bends at the start</a:t>
          </a:r>
          <a:endParaRPr lang="en-US" sz="1100" kern="1200"/>
        </a:p>
      </cdr:txBody>
    </cdr:sp>
  </cdr:relSizeAnchor>
</c:userShapes>
</file>

<file path=xl/drawings/drawing12.xml><?xml version="1.0" encoding="utf-8"?>
<c:userShapes xmlns:c="http://schemas.openxmlformats.org/drawingml/2006/chart">
  <cdr:relSizeAnchor xmlns:cdr="http://schemas.openxmlformats.org/drawingml/2006/chartDrawing">
    <cdr:from>
      <cdr:x>0.28446</cdr:x>
      <cdr:y>0.72304</cdr:y>
    </cdr:from>
    <cdr:to>
      <cdr:x>0.92857</cdr:x>
      <cdr:y>0.72304</cdr:y>
    </cdr:to>
    <cdr:cxnSp macro="">
      <cdr:nvCxnSpPr>
        <cdr:cNvPr id="3" name="Straight Connector 2">
          <a:extLst xmlns:a="http://schemas.openxmlformats.org/drawingml/2006/main">
            <a:ext uri="{FF2B5EF4-FFF2-40B4-BE49-F238E27FC236}">
              <a16:creationId xmlns:a16="http://schemas.microsoft.com/office/drawing/2014/main" id="{CBB03D8A-73B2-CEFD-F16E-314F9FD050D4}"/>
            </a:ext>
          </a:extLst>
        </cdr:cNvPr>
        <cdr:cNvCxnSpPr/>
      </cdr:nvCxnSpPr>
      <cdr:spPr>
        <a:xfrm xmlns:a="http://schemas.openxmlformats.org/drawingml/2006/main">
          <a:off x="2162167" y="3033715"/>
          <a:ext cx="4895848" cy="0"/>
        </a:xfrm>
        <a:prstGeom xmlns:a="http://schemas.openxmlformats.org/drawingml/2006/main" prst="line">
          <a:avLst/>
        </a:prstGeom>
        <a:ln xmlns:a="http://schemas.openxmlformats.org/drawingml/2006/main">
          <a:solidFill>
            <a:srgbClr val="00B0F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5806</cdr:x>
      <cdr:y>0.57851</cdr:y>
    </cdr:from>
    <cdr:to>
      <cdr:x>0.95739</cdr:x>
      <cdr:y>0.57851</cdr:y>
    </cdr:to>
    <cdr:cxnSp macro="">
      <cdr:nvCxnSpPr>
        <cdr:cNvPr id="4" name="Straight Connector 3">
          <a:extLst xmlns:a="http://schemas.openxmlformats.org/drawingml/2006/main">
            <a:ext uri="{FF2B5EF4-FFF2-40B4-BE49-F238E27FC236}">
              <a16:creationId xmlns:a16="http://schemas.microsoft.com/office/drawing/2014/main" id="{8CB86345-5DB7-B2E3-E89C-B71FE9A8A93B}"/>
            </a:ext>
          </a:extLst>
        </cdr:cNvPr>
        <cdr:cNvCxnSpPr/>
      </cdr:nvCxnSpPr>
      <cdr:spPr>
        <a:xfrm xmlns:a="http://schemas.openxmlformats.org/drawingml/2006/main">
          <a:off x="441316" y="2427304"/>
          <a:ext cx="6835762" cy="0"/>
        </a:xfrm>
        <a:prstGeom xmlns:a="http://schemas.openxmlformats.org/drawingml/2006/main" prst="line">
          <a:avLst/>
        </a:prstGeom>
        <a:ln xmlns:a="http://schemas.openxmlformats.org/drawingml/2006/main">
          <a:solidFill>
            <a:srgbClr val="00B0F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13.xml><?xml version="1.0" encoding="utf-8"?>
<xdr:wsDr xmlns:xdr="http://schemas.openxmlformats.org/drawingml/2006/spreadsheetDrawing" xmlns:a="http://schemas.openxmlformats.org/drawingml/2006/main">
  <xdr:twoCellAnchor>
    <xdr:from>
      <xdr:col>9</xdr:col>
      <xdr:colOff>245912</xdr:colOff>
      <xdr:row>3</xdr:row>
      <xdr:rowOff>58829</xdr:rowOff>
    </xdr:from>
    <xdr:to>
      <xdr:col>15</xdr:col>
      <xdr:colOff>548137</xdr:colOff>
      <xdr:row>18</xdr:row>
      <xdr:rowOff>44930</xdr:rowOff>
    </xdr:to>
    <xdr:graphicFrame macro="">
      <xdr:nvGraphicFramePr>
        <xdr:cNvPr id="4" name="Chart 3">
          <a:extLst>
            <a:ext uri="{FF2B5EF4-FFF2-40B4-BE49-F238E27FC236}">
              <a16:creationId xmlns:a16="http://schemas.microsoft.com/office/drawing/2014/main" id="{FD635B06-A9C6-4E87-AB19-DCD41E4622F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xdr:col>
      <xdr:colOff>45707</xdr:colOff>
      <xdr:row>3</xdr:row>
      <xdr:rowOff>34028</xdr:rowOff>
    </xdr:from>
    <xdr:to>
      <xdr:col>23</xdr:col>
      <xdr:colOff>530165</xdr:colOff>
      <xdr:row>18</xdr:row>
      <xdr:rowOff>17973</xdr:rowOff>
    </xdr:to>
    <xdr:graphicFrame macro="">
      <xdr:nvGraphicFramePr>
        <xdr:cNvPr id="5" name="Chart 4">
          <a:extLst>
            <a:ext uri="{FF2B5EF4-FFF2-40B4-BE49-F238E27FC236}">
              <a16:creationId xmlns:a16="http://schemas.microsoft.com/office/drawing/2014/main" id="{C082588B-0001-4742-AA10-1D53054980E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114299</xdr:colOff>
      <xdr:row>28</xdr:row>
      <xdr:rowOff>133349</xdr:rowOff>
    </xdr:from>
    <xdr:to>
      <xdr:col>13</xdr:col>
      <xdr:colOff>116816</xdr:colOff>
      <xdr:row>115</xdr:row>
      <xdr:rowOff>8986</xdr:rowOff>
    </xdr:to>
    <xdr:sp macro="" textlink="">
      <xdr:nvSpPr>
        <xdr:cNvPr id="9" name="TextBox 8">
          <a:extLst>
            <a:ext uri="{FF2B5EF4-FFF2-40B4-BE49-F238E27FC236}">
              <a16:creationId xmlns:a16="http://schemas.microsoft.com/office/drawing/2014/main" id="{04E48227-D39B-F05B-AD74-C604BC31FAFC}"/>
            </a:ext>
          </a:extLst>
        </xdr:cNvPr>
        <xdr:cNvSpPr txBox="1"/>
      </xdr:nvSpPr>
      <xdr:spPr>
        <a:xfrm>
          <a:off x="788238" y="5417028"/>
          <a:ext cx="9042281" cy="16292783"/>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i="0" u="none" strike="noStrike">
              <a:solidFill>
                <a:schemeClr val="dk1"/>
              </a:solidFill>
              <a:effectLst/>
              <a:latin typeface="+mn-lt"/>
              <a:ea typeface="+mn-ea"/>
              <a:cs typeface="+mn-cs"/>
            </a:rPr>
            <a:t>The</a:t>
          </a:r>
          <a:r>
            <a:rPr lang="en-US" sz="1100" b="1" i="0" u="none" strike="noStrike" baseline="0">
              <a:solidFill>
                <a:schemeClr val="dk1"/>
              </a:solidFill>
              <a:effectLst/>
              <a:latin typeface="+mn-lt"/>
              <a:ea typeface="+mn-ea"/>
              <a:cs typeface="+mn-cs"/>
            </a:rPr>
            <a:t> problem with KCORv2</a:t>
          </a:r>
        </a:p>
        <a:p>
          <a:endParaRPr lang="en-US" sz="1100" b="0" i="0" u="none" strike="noStrike" baseline="0">
            <a:solidFill>
              <a:schemeClr val="dk1"/>
            </a:solidFill>
            <a:effectLst/>
            <a:latin typeface="+mn-lt"/>
            <a:ea typeface="+mn-ea"/>
            <a:cs typeface="+mn-cs"/>
          </a:endParaRPr>
        </a:p>
        <a:p>
          <a:r>
            <a:rPr lang="en-US" sz="1100" b="0" i="0" u="none" strike="noStrike">
              <a:solidFill>
                <a:schemeClr val="dk1"/>
              </a:solidFill>
              <a:effectLst/>
              <a:latin typeface="+mn-lt"/>
              <a:ea typeface="+mn-ea"/>
              <a:cs typeface="+mn-cs"/>
            </a:rPr>
            <a:t>The problem with the KCORv2</a:t>
          </a:r>
          <a:r>
            <a:rPr lang="en-US"/>
            <a:t> original formula:</a:t>
          </a:r>
          <a:r>
            <a:rPr lang="en-US" baseline="0"/>
            <a:t> </a:t>
          </a:r>
          <a:r>
            <a:rPr lang="en-US" sz="1100" b="0" i="0" u="none" strike="noStrike" baseline="0">
              <a:solidFill>
                <a:schemeClr val="dk1"/>
              </a:solidFill>
              <a:effectLst/>
              <a:latin typeface="+mn-lt"/>
              <a:ea typeface="+mn-ea"/>
              <a:cs typeface="+mn-cs"/>
            </a:rPr>
            <a:t>w</a:t>
          </a:r>
          <a:r>
            <a:rPr lang="en-US" sz="1100" b="0" i="0" u="none" strike="noStrike">
              <a:solidFill>
                <a:schemeClr val="dk1"/>
              </a:solidFill>
              <a:effectLst/>
              <a:latin typeface="+mn-lt"/>
              <a:ea typeface="+mn-ea"/>
              <a:cs typeface="+mn-cs"/>
            </a:rPr>
            <a:t>e have perfect data for both cohorts, no harm, and</a:t>
          </a:r>
          <a:r>
            <a:rPr lang="en-US"/>
            <a:t> </a:t>
          </a:r>
          <a:r>
            <a:rPr lang="en-US" sz="1100" b="0" i="0" u="none" strike="noStrike">
              <a:solidFill>
                <a:schemeClr val="dk1"/>
              </a:solidFill>
              <a:effectLst/>
              <a:latin typeface="+mn-lt"/>
              <a:ea typeface="+mn-ea"/>
              <a:cs typeface="+mn-cs"/>
            </a:rPr>
            <a:t>the slope should be =1 but it isn't</a:t>
          </a:r>
          <a:r>
            <a:rPr lang="en-US" sz="1100" b="0" i="0" u="none" strike="noStrike" baseline="0">
              <a:solidFill>
                <a:schemeClr val="dk1"/>
              </a:solidFill>
              <a:effectLst/>
              <a:latin typeface="+mn-lt"/>
              <a:ea typeface="+mn-ea"/>
              <a:cs typeface="+mn-cs"/>
            </a:rPr>
            <a:t> if the cohorts are on significantly different parts of the Gompertz curve. You only get no drift in the cum ratio if the slopes are identical.</a:t>
          </a:r>
        </a:p>
        <a:p>
          <a:endParaRPr lang="en-US" sz="1100" b="0" i="0" u="none" strike="noStrike" baseline="0">
            <a:solidFill>
              <a:schemeClr val="dk1"/>
            </a:solidFill>
            <a:effectLst/>
            <a:latin typeface="+mn-lt"/>
            <a:ea typeface="+mn-ea"/>
            <a:cs typeface="+mn-cs"/>
          </a:endParaRPr>
        </a:p>
        <a:p>
          <a:r>
            <a:rPr lang="en-US" sz="1100" b="0" i="0" u="none" strike="noStrike" baseline="0">
              <a:solidFill>
                <a:schemeClr val="dk1"/>
              </a:solidFill>
              <a:effectLst/>
              <a:latin typeface="+mn-lt"/>
              <a:ea typeface="+mn-ea"/>
              <a:cs typeface="+mn-cs"/>
            </a:rPr>
            <a:t>What I assumed was frailty due to static HVE would impact only the scalar term in Gompertz, not the slope. That was an incorrect assumption in the full Gompertz model. Two cohorts, vaxxed v. unvaxxed, with the exact same age will have dramatically different slopes if static HVE is strong, which it is for the COVID vax.</a:t>
          </a:r>
        </a:p>
        <a:p>
          <a:endParaRPr lang="en-US" sz="1100" b="0" i="0" u="none" strike="noStrike" baseline="0">
            <a:solidFill>
              <a:schemeClr val="dk1"/>
            </a:solidFill>
            <a:effectLst/>
            <a:latin typeface="+mn-lt"/>
            <a:ea typeface="+mn-ea"/>
            <a:cs typeface="+mn-cs"/>
          </a:endParaRPr>
        </a:p>
        <a:p>
          <a:r>
            <a:rPr lang="en-US" sz="1100" b="0" i="0" u="none" strike="noStrike" baseline="0">
              <a:solidFill>
                <a:schemeClr val="dk1"/>
              </a:solidFill>
              <a:effectLst/>
              <a:latin typeface="+mn-lt"/>
              <a:ea typeface="+mn-ea"/>
              <a:cs typeface="+mn-cs"/>
            </a:rPr>
            <a:t>Two cohorts of different ages, works fine. They have nearly identical slopes.</a:t>
          </a:r>
        </a:p>
        <a:p>
          <a:endParaRPr lang="en-US" sz="1100" b="0" i="0" u="none" strike="noStrike" baseline="0">
            <a:solidFill>
              <a:schemeClr val="dk1"/>
            </a:solidFill>
            <a:effectLst/>
            <a:latin typeface="+mn-lt"/>
            <a:ea typeface="+mn-ea"/>
            <a:cs typeface="+mn-cs"/>
          </a:endParaRPr>
        </a:p>
        <a:p>
          <a:r>
            <a:rPr lang="en-US" sz="1100" b="0" i="0" u="none" strike="noStrike" baseline="0">
              <a:solidFill>
                <a:schemeClr val="dk1"/>
              </a:solidFill>
              <a:effectLst/>
              <a:latin typeface="+mn-lt"/>
              <a:ea typeface="+mn-ea"/>
              <a:cs typeface="+mn-cs"/>
            </a:rPr>
            <a:t>But two cohorts where one is vaxxed and other other isn't, is a completely different story. MASSIVE slope differences due to HVE even if the same age. </a:t>
          </a:r>
        </a:p>
        <a:p>
          <a:endParaRPr lang="en-US" sz="1100" b="0" i="0" u="none" strike="noStrike" baseline="0">
            <a:solidFill>
              <a:schemeClr val="dk1"/>
            </a:solidFill>
            <a:effectLst/>
            <a:latin typeface="+mn-lt"/>
            <a:ea typeface="+mn-ea"/>
            <a:cs typeface="+mn-cs"/>
          </a:endParaRPr>
        </a:p>
        <a:p>
          <a:r>
            <a:rPr lang="en-US" sz="1100" b="0" i="0" u="none" strike="noStrike" baseline="0">
              <a:solidFill>
                <a:schemeClr val="dk1"/>
              </a:solidFill>
              <a:effectLst/>
              <a:latin typeface="+mn-lt"/>
              <a:ea typeface="+mn-ea"/>
              <a:cs typeface="+mn-cs"/>
            </a:rPr>
            <a:t>My big mistake: I thought the vaxxed and unvaxxed would essentially act like different ages (e.g., similar increase in slope over a year)</a:t>
          </a:r>
        </a:p>
        <a:p>
          <a:endParaRPr lang="en-US" sz="1100" b="0" i="0" u="none" strike="noStrike">
            <a:solidFill>
              <a:schemeClr val="dk1"/>
            </a:solidFill>
            <a:effectLst/>
            <a:latin typeface="+mn-lt"/>
            <a:ea typeface="+mn-ea"/>
            <a:cs typeface="+mn-cs"/>
          </a:endParaRPr>
        </a:p>
        <a:p>
          <a:r>
            <a:rPr lang="en-US" sz="1100" b="0" i="0" u="none" strike="noStrike">
              <a:solidFill>
                <a:schemeClr val="dk1"/>
              </a:solidFill>
              <a:effectLst/>
              <a:latin typeface="+mn-lt"/>
              <a:ea typeface="+mn-ea"/>
              <a:cs typeface="+mn-cs"/>
            </a:rPr>
            <a:t>This is why KCOR curve kept climbing over time</a:t>
          </a:r>
          <a:r>
            <a:rPr lang="en-US" sz="1100" b="0" i="0" u="none" strike="noStrike" baseline="0">
              <a:solidFill>
                <a:schemeClr val="dk1"/>
              </a:solidFill>
              <a:effectLst/>
              <a:latin typeface="+mn-lt"/>
              <a:ea typeface="+mn-ea"/>
              <a:cs typeface="+mn-cs"/>
            </a:rPr>
            <a:t> when it should have asymptoted to a flat slope. This observation is nonsensical since the total Czech  population deaths were NOT climbing significantly (net harm was small).</a:t>
          </a:r>
          <a:endParaRPr lang="en-US" sz="1100" b="0" i="0" u="none" strike="noStrike">
            <a:solidFill>
              <a:schemeClr val="dk1"/>
            </a:solidFill>
            <a:effectLst/>
            <a:latin typeface="+mn-lt"/>
            <a:ea typeface="+mn-ea"/>
            <a:cs typeface="+mn-cs"/>
          </a:endParaRPr>
        </a:p>
        <a:p>
          <a:endParaRPr lang="en-US" sz="1100" b="0" i="0" u="none" strike="noStrike">
            <a:solidFill>
              <a:schemeClr val="dk1"/>
            </a:solidFill>
            <a:effectLst/>
            <a:latin typeface="+mn-lt"/>
            <a:ea typeface="+mn-ea"/>
            <a:cs typeface="+mn-cs"/>
          </a:endParaRPr>
        </a:p>
        <a:p>
          <a:r>
            <a:rPr lang="en-US" sz="1100" b="1" i="0" u="none" strike="noStrike" baseline="0">
              <a:solidFill>
                <a:schemeClr val="dk1"/>
              </a:solidFill>
              <a:effectLst/>
              <a:latin typeface="+mn-lt"/>
              <a:ea typeface="+mn-ea"/>
              <a:cs typeface="+mn-cs"/>
            </a:rPr>
            <a:t>KCORv3 simply adds a slope normalization step to the raw data. That's it.</a:t>
          </a:r>
        </a:p>
        <a:p>
          <a:endParaRPr lang="en-US" sz="1100" b="0" i="0" u="none" strike="noStrike" baseline="0">
            <a:solidFill>
              <a:schemeClr val="dk1"/>
            </a:solidFill>
            <a:effectLst/>
            <a:latin typeface="+mn-lt"/>
            <a:ea typeface="+mn-ea"/>
            <a:cs typeface="+mn-cs"/>
          </a:endParaRPr>
        </a:p>
        <a:p>
          <a:r>
            <a:rPr lang="en-US" sz="1100" b="0" i="0" u="none" strike="noStrike" baseline="0">
              <a:solidFill>
                <a:schemeClr val="dk1"/>
              </a:solidFill>
              <a:effectLst/>
              <a:latin typeface="+mn-lt"/>
              <a:ea typeface="+mn-ea"/>
              <a:cs typeface="+mn-cs"/>
            </a:rPr>
            <a:t>if we adjust the death per week by removing the slope caused by the static HVE (i.e., frailty) differences between the cohorts, each cohort will die with the same slope over time. Then we apply normal KCOR to those adjusted death counts.</a:t>
          </a:r>
        </a:p>
        <a:p>
          <a:endParaRPr lang="en-US" sz="1100" b="0" i="0" u="none" strike="noStrike" baseline="0">
            <a:solidFill>
              <a:schemeClr val="dk1"/>
            </a:solidFill>
            <a:effectLst/>
            <a:latin typeface="+mn-lt"/>
            <a:ea typeface="+mn-ea"/>
            <a:cs typeface="+mn-cs"/>
          </a:endParaRPr>
        </a:p>
        <a:p>
          <a:r>
            <a:rPr lang="en-US" sz="1100" b="0" i="0" u="none" strike="noStrike" baseline="0">
              <a:solidFill>
                <a:schemeClr val="dk1"/>
              </a:solidFill>
              <a:effectLst/>
              <a:latin typeface="+mn-lt"/>
              <a:ea typeface="+mn-ea"/>
              <a:cs typeface="+mn-cs"/>
            </a:rPr>
            <a:t>NOTE the side benefit that the normalization is that it PROVES static HVE is static because we can normalize the unvaxxed (with high HVE) to a straight line death slope using a fitted simple exponential.</a:t>
          </a:r>
        </a:p>
        <a:p>
          <a:pPr marL="0" marR="0" lvl="0" indent="0" defTabSz="914400" eaLnBrk="1" fontAlgn="auto" latinLnBrk="0" hangingPunct="1">
            <a:lnSpc>
              <a:spcPct val="100000"/>
            </a:lnSpc>
            <a:spcBef>
              <a:spcPts val="0"/>
            </a:spcBef>
            <a:spcAft>
              <a:spcPts val="0"/>
            </a:spcAft>
            <a:buClrTx/>
            <a:buSzTx/>
            <a:buFontTx/>
            <a:buNone/>
            <a:tabLst/>
            <a:defRPr/>
          </a:pPr>
          <a:endParaRPr lang="en-US" sz="1100" b="0" i="0" baseline="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b="1" i="0" baseline="0">
              <a:solidFill>
                <a:schemeClr val="dk1"/>
              </a:solidFill>
              <a:effectLst/>
              <a:latin typeface="+mn-lt"/>
              <a:ea typeface="+mn-ea"/>
              <a:cs typeface="+mn-cs"/>
            </a:rPr>
            <a:t>Normalizing the cohorts</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baseline="0">
              <a:solidFill>
                <a:schemeClr val="dk1"/>
              </a:solidFill>
              <a:effectLst/>
              <a:latin typeface="+mn-lt"/>
              <a:ea typeface="+mn-ea"/>
              <a:cs typeface="+mn-cs"/>
            </a:rPr>
            <a:t>Only do 2 cohorts. Use </a:t>
          </a:r>
          <a:r>
            <a:rPr lang="en-US"/>
            <a:t>quantile regression with tau=10% to</a:t>
          </a:r>
          <a:r>
            <a:rPr lang="en-US" baseline="0"/>
            <a:t> determine the slopes of the unvax post-enrollemnt and the population pre-vaccine. </a:t>
          </a:r>
        </a:p>
        <a:p>
          <a:pPr marL="0" marR="0" lvl="0" indent="0" defTabSz="914400" eaLnBrk="1" fontAlgn="auto" latinLnBrk="0" hangingPunct="1">
            <a:lnSpc>
              <a:spcPct val="100000"/>
            </a:lnSpc>
            <a:spcBef>
              <a:spcPts val="0"/>
            </a:spcBef>
            <a:spcAft>
              <a:spcPts val="0"/>
            </a:spcAft>
            <a:buClrTx/>
            <a:buSzTx/>
            <a:buFontTx/>
            <a:buNone/>
            <a:tabLst/>
            <a:defRPr/>
          </a:pPr>
          <a:endParaRPr lang="en-US" baseline="0"/>
        </a:p>
        <a:p>
          <a:pPr marL="0" marR="0" lvl="0" indent="0" defTabSz="914400" eaLnBrk="1" fontAlgn="auto" latinLnBrk="0" hangingPunct="1">
            <a:lnSpc>
              <a:spcPct val="100000"/>
            </a:lnSpc>
            <a:spcBef>
              <a:spcPts val="0"/>
            </a:spcBef>
            <a:spcAft>
              <a:spcPts val="0"/>
            </a:spcAft>
            <a:buClrTx/>
            <a:buSzTx/>
            <a:buFontTx/>
            <a:buNone/>
            <a:tabLst/>
            <a:defRPr/>
          </a:pPr>
          <a:r>
            <a:rPr lang="en-US" baseline="0"/>
            <a:t>Compute the slope of the vaccinated from the two computed slopes (and the death ratio after enrollment between the cohorts) using the weighted multipler method shown below.</a:t>
          </a:r>
          <a:endParaRPr lang="en-US"/>
        </a:p>
        <a:p>
          <a:pPr marL="0" marR="0" lvl="0" indent="0" defTabSz="914400" eaLnBrk="1" fontAlgn="auto" latinLnBrk="0" hangingPunct="1">
            <a:lnSpc>
              <a:spcPct val="100000"/>
            </a:lnSpc>
            <a:spcBef>
              <a:spcPts val="0"/>
            </a:spcBef>
            <a:spcAft>
              <a:spcPts val="0"/>
            </a:spcAft>
            <a:buClrTx/>
            <a:buSzTx/>
            <a:buFontTx/>
            <a:buNone/>
            <a:tabLst/>
            <a:defRPr/>
          </a:pPr>
          <a:r>
            <a:rPr lang="en-US" sz="1100" b="0" i="0" baseline="0">
              <a:solidFill>
                <a:schemeClr val="dk1"/>
              </a:solidFill>
              <a:effectLst/>
              <a:latin typeface="+mn-lt"/>
              <a:ea typeface="+mn-ea"/>
              <a:cs typeface="+mn-cs"/>
            </a:rPr>
            <a:t> </a:t>
          </a:r>
        </a:p>
        <a:p>
          <a:pPr marL="0" marR="0" lvl="0" indent="0" defTabSz="914400" eaLnBrk="1" fontAlgn="auto" latinLnBrk="0" hangingPunct="1">
            <a:lnSpc>
              <a:spcPct val="100000"/>
            </a:lnSpc>
            <a:spcBef>
              <a:spcPts val="0"/>
            </a:spcBef>
            <a:spcAft>
              <a:spcPts val="0"/>
            </a:spcAft>
            <a:buClrTx/>
            <a:buSzTx/>
            <a:buFontTx/>
            <a:buNone/>
            <a:tabLst/>
            <a:defRPr/>
          </a:pPr>
          <a:r>
            <a:rPr lang="en-US" sz="1100" baseline="0">
              <a:solidFill>
                <a:schemeClr val="dk1"/>
              </a:solidFill>
              <a:effectLst/>
              <a:latin typeface="+mn-lt"/>
              <a:ea typeface="+mn-ea"/>
              <a:cs typeface="+mn-cs"/>
            </a:rPr>
            <a:t>Note: If there was no noise and ideal data, the exponential slope of a curve is = ln(y2)-ln(y1)/(x2-x1) </a:t>
          </a:r>
          <a:endParaRPr lang="en-US">
            <a:effectLst/>
          </a:endParaRPr>
        </a:p>
        <a:p>
          <a:pPr marL="0" marR="0" lvl="0" indent="0" defTabSz="914400" eaLnBrk="1" fontAlgn="auto" latinLnBrk="0" hangingPunct="1">
            <a:lnSpc>
              <a:spcPct val="100000"/>
            </a:lnSpc>
            <a:spcBef>
              <a:spcPts val="0"/>
            </a:spcBef>
            <a:spcAft>
              <a:spcPts val="0"/>
            </a:spcAft>
            <a:buClrTx/>
            <a:buSzTx/>
            <a:buFontTx/>
            <a:buNone/>
            <a:tabLst/>
            <a:defRPr/>
          </a:pPr>
          <a:endParaRPr lang="en-US" sz="1100" b="0" i="0" baseline="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endParaRPr lang="en-US" sz="1100" b="0" i="0" baseline="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b="1" i="0" baseline="0">
              <a:solidFill>
                <a:schemeClr val="dk1"/>
              </a:solidFill>
              <a:effectLst/>
              <a:latin typeface="+mn-lt"/>
              <a:ea typeface="+mn-ea"/>
              <a:cs typeface="+mn-cs"/>
            </a:rPr>
            <a:t>Sensitivity checks</a:t>
          </a:r>
        </a:p>
        <a:p>
          <a:pPr marL="0" marR="0" lvl="0" indent="0" defTabSz="914400" eaLnBrk="1" fontAlgn="auto" latinLnBrk="0" hangingPunct="1">
            <a:lnSpc>
              <a:spcPct val="100000"/>
            </a:lnSpc>
            <a:spcBef>
              <a:spcPts val="0"/>
            </a:spcBef>
            <a:spcAft>
              <a:spcPts val="0"/>
            </a:spcAft>
            <a:buClrTx/>
            <a:buSzTx/>
            <a:buFontTx/>
            <a:buNone/>
            <a:tabLst/>
            <a:defRPr/>
          </a:pPr>
          <a:r>
            <a:rPr lang="en-US" b="0">
              <a:effectLst/>
            </a:rPr>
            <a:t>Vary:</a:t>
          </a:r>
        </a:p>
        <a:p>
          <a:pPr marL="0" marR="0" lvl="0" indent="0" defTabSz="914400" eaLnBrk="1" fontAlgn="auto" latinLnBrk="0" hangingPunct="1">
            <a:lnSpc>
              <a:spcPct val="100000"/>
            </a:lnSpc>
            <a:spcBef>
              <a:spcPts val="0"/>
            </a:spcBef>
            <a:spcAft>
              <a:spcPts val="0"/>
            </a:spcAft>
            <a:buClrTx/>
            <a:buSzTx/>
            <a:buFontTx/>
            <a:buNone/>
            <a:tabLst/>
            <a:defRPr/>
          </a:pPr>
          <a:r>
            <a:rPr lang="en-US" b="0">
              <a:effectLst/>
            </a:rPr>
            <a:t>1.</a:t>
          </a:r>
          <a:r>
            <a:rPr lang="en-US" b="0" baseline="0">
              <a:effectLst/>
            </a:rPr>
            <a:t> age range (wide, narrow, up and down)</a:t>
          </a:r>
        </a:p>
        <a:p>
          <a:pPr marL="0" marR="0" lvl="0" indent="0" defTabSz="914400" eaLnBrk="1" fontAlgn="auto" latinLnBrk="0" hangingPunct="1">
            <a:lnSpc>
              <a:spcPct val="100000"/>
            </a:lnSpc>
            <a:spcBef>
              <a:spcPts val="0"/>
            </a:spcBef>
            <a:spcAft>
              <a:spcPts val="0"/>
            </a:spcAft>
            <a:buClrTx/>
            <a:buSzTx/>
            <a:buFontTx/>
            <a:buNone/>
            <a:tabLst/>
            <a:defRPr/>
          </a:pPr>
          <a:r>
            <a:rPr lang="en-US" b="0" baseline="0">
              <a:effectLst/>
            </a:rPr>
            <a:t>2. same sex</a:t>
          </a:r>
        </a:p>
        <a:p>
          <a:pPr marL="0" marR="0" lvl="0" indent="0" defTabSz="914400" eaLnBrk="1" fontAlgn="auto" latinLnBrk="0" hangingPunct="1">
            <a:lnSpc>
              <a:spcPct val="100000"/>
            </a:lnSpc>
            <a:spcBef>
              <a:spcPts val="0"/>
            </a:spcBef>
            <a:spcAft>
              <a:spcPts val="0"/>
            </a:spcAft>
            <a:buClrTx/>
            <a:buSzTx/>
            <a:buFontTx/>
            <a:buNone/>
            <a:tabLst/>
            <a:defRPr/>
          </a:pPr>
          <a:r>
            <a:rPr lang="en-US" b="0" baseline="0">
              <a:effectLst/>
            </a:rPr>
            <a:t>3. Enrollment date</a:t>
          </a:r>
        </a:p>
        <a:p>
          <a:pPr marL="0" marR="0" lvl="0" indent="0" defTabSz="914400" eaLnBrk="1" fontAlgn="auto" latinLnBrk="0" hangingPunct="1">
            <a:lnSpc>
              <a:spcPct val="100000"/>
            </a:lnSpc>
            <a:spcBef>
              <a:spcPts val="0"/>
            </a:spcBef>
            <a:spcAft>
              <a:spcPts val="0"/>
            </a:spcAft>
            <a:buClrTx/>
            <a:buSzTx/>
            <a:buFontTx/>
            <a:buNone/>
            <a:tabLst/>
            <a:defRPr/>
          </a:pPr>
          <a:r>
            <a:rPr lang="en-US" b="0" baseline="0">
              <a:effectLst/>
            </a:rPr>
            <a:t>4. the slope parameters, e.g., adjust them manually up and down</a:t>
          </a:r>
        </a:p>
        <a:p>
          <a:endParaRPr lang="en-US" sz="1100" b="0" i="0" u="none" strike="noStrike" baseline="0">
            <a:solidFill>
              <a:schemeClr val="dk1"/>
            </a:solidFill>
            <a:effectLst/>
            <a:latin typeface="+mn-lt"/>
            <a:ea typeface="+mn-ea"/>
            <a:cs typeface="+mn-cs"/>
          </a:endParaRPr>
        </a:p>
        <a:p>
          <a:r>
            <a:rPr lang="en-US" sz="1100" b="1" i="0" u="none" strike="noStrike" baseline="0">
              <a:solidFill>
                <a:schemeClr val="dk1"/>
              </a:solidFill>
              <a:effectLst/>
              <a:latin typeface="+mn-lt"/>
              <a:ea typeface="+mn-ea"/>
              <a:cs typeface="+mn-cs"/>
            </a:rPr>
            <a:t>Sanity checks: </a:t>
          </a:r>
        </a:p>
        <a:p>
          <a:endParaRPr lang="en-US" sz="1100" b="1" i="0" u="none" strike="noStrike" baseline="0">
            <a:solidFill>
              <a:schemeClr val="dk1"/>
            </a:solidFill>
            <a:effectLst/>
            <a:latin typeface="+mn-lt"/>
            <a:ea typeface="+mn-ea"/>
            <a:cs typeface="+mn-cs"/>
          </a:endParaRPr>
        </a:p>
        <a:p>
          <a:r>
            <a:rPr lang="en-US"/>
            <a:t> </a:t>
          </a:r>
          <a:r>
            <a:rPr lang="en-US" sz="1100" b="0" i="0" u="none" strike="noStrike">
              <a:solidFill>
                <a:schemeClr val="dk1"/>
              </a:solidFill>
              <a:effectLst/>
              <a:latin typeface="+mn-lt"/>
              <a:ea typeface="+mn-ea"/>
              <a:cs typeface="+mn-cs"/>
            </a:rPr>
            <a:t>With a prevax slope of .997, there is a net benefit, but the slopes are so nonsensical they are impossible to believe</a:t>
          </a:r>
          <a:r>
            <a:rPr lang="en-US"/>
            <a:t> </a:t>
          </a:r>
          <a:r>
            <a:rPr lang="en-US" sz="1100" b="0" i="0" u="none" strike="noStrike">
              <a:solidFill>
                <a:schemeClr val="dk1"/>
              </a:solidFill>
              <a:effectLst/>
              <a:latin typeface="+mn-lt"/>
              <a:ea typeface="+mn-ea"/>
              <a:cs typeface="+mn-cs"/>
            </a:rPr>
            <a:t>which menans your prevax fit was incorrect. If v/a deaths ever drops &lt;1, you know you've made an error because the vaccine can only work during COVID.</a:t>
          </a:r>
          <a:r>
            <a:rPr lang="en-US"/>
            <a:t> </a:t>
          </a:r>
          <a:endParaRPr lang="en-US" sz="1100" b="1" i="0" u="none" strike="noStrike" baseline="0">
            <a:solidFill>
              <a:schemeClr val="dk1"/>
            </a:solidFill>
            <a:effectLst/>
            <a:latin typeface="+mn-lt"/>
            <a:ea typeface="+mn-ea"/>
            <a:cs typeface="+mn-cs"/>
          </a:endParaRPr>
        </a:p>
        <a:p>
          <a:endParaRPr lang="en-US" sz="1100" b="0" i="0" u="none" strike="noStrike" baseline="0">
            <a:solidFill>
              <a:schemeClr val="dk1"/>
            </a:solidFill>
            <a:effectLst/>
            <a:latin typeface="+mn-lt"/>
            <a:ea typeface="+mn-ea"/>
            <a:cs typeface="+mn-cs"/>
          </a:endParaRPr>
        </a:p>
        <a:p>
          <a:r>
            <a:rPr lang="en-US" sz="1100" b="0" i="0" u="none" strike="noStrike" baseline="0">
              <a:solidFill>
                <a:schemeClr val="dk1"/>
              </a:solidFill>
              <a:effectLst/>
              <a:latin typeface="+mn-lt"/>
              <a:ea typeface="+mn-ea"/>
              <a:cs typeface="+mn-cs"/>
            </a:rPr>
            <a:t>1. For a safe vaccine, KCOR should stabilize with an </a:t>
          </a:r>
          <a:r>
            <a:rPr lang="en-US" sz="1100" b="1" i="0" u="none" strike="noStrike" baseline="0">
              <a:solidFill>
                <a:schemeClr val="dk1"/>
              </a:solidFill>
              <a:effectLst/>
              <a:latin typeface="+mn-lt"/>
              <a:ea typeface="+mn-ea"/>
              <a:cs typeface="+mn-cs"/>
            </a:rPr>
            <a:t>asymptote</a:t>
          </a:r>
          <a:r>
            <a:rPr lang="en-US" sz="1100" b="0" i="0" u="none" strike="noStrike" baseline="0">
              <a:solidFill>
                <a:schemeClr val="dk1"/>
              </a:solidFill>
              <a:effectLst/>
              <a:latin typeface="+mn-lt"/>
              <a:ea typeface="+mn-ea"/>
              <a:cs typeface="+mn-cs"/>
            </a:rPr>
            <a:t> </a:t>
          </a:r>
          <a:r>
            <a:rPr lang="en-US" sz="1100" b="1" i="0" u="none" strike="noStrike" baseline="0">
              <a:solidFill>
                <a:schemeClr val="dk1"/>
              </a:solidFill>
              <a:effectLst/>
              <a:latin typeface="+mn-lt"/>
              <a:ea typeface="+mn-ea"/>
              <a:cs typeface="+mn-cs"/>
            </a:rPr>
            <a:t>approaching 1 at the far end </a:t>
          </a:r>
          <a:r>
            <a:rPr lang="en-US" sz="1100" b="0" i="0" u="none" strike="noStrike" baseline="0">
              <a:solidFill>
                <a:schemeClr val="dk1"/>
              </a:solidFill>
              <a:effectLst/>
              <a:latin typeface="+mn-lt"/>
              <a:ea typeface="+mn-ea"/>
              <a:cs typeface="+mn-cs"/>
            </a:rPr>
            <a:t>(vax harm/benefit wears off and back to normal relative mortality). This is true no matter if the vaccine was a net harm or benefit; </a:t>
          </a:r>
          <a:r>
            <a:rPr lang="en-US" sz="1100" b="1" i="0" u="none" strike="noStrike" baseline="0">
              <a:solidFill>
                <a:schemeClr val="dk1"/>
              </a:solidFill>
              <a:effectLst/>
              <a:latin typeface="+mn-lt"/>
              <a:ea typeface="+mn-ea"/>
              <a:cs typeface="+mn-cs"/>
            </a:rPr>
            <a:t>it should asymptote to 1 from below (e.g., vaccine beneficial) or from above  (if vaccine temporarily harmful). However, the COVID vaccine appears to create damage that takes a long time to recover from. We see this in the vaccine injured like Maddie de Garay who will likely never recover. </a:t>
          </a:r>
        </a:p>
        <a:p>
          <a:r>
            <a:rPr lang="en-US" sz="1100" b="0" i="0" u="none" strike="noStrike" baseline="0">
              <a:solidFill>
                <a:schemeClr val="dk1"/>
              </a:solidFill>
              <a:effectLst/>
              <a:latin typeface="+mn-lt"/>
              <a:ea typeface="+mn-ea"/>
              <a:cs typeface="+mn-cs"/>
            </a:rPr>
            <a:t>2. In Czechia, the KCOR total effect should be modest because the total population death rate increase was modest. </a:t>
          </a:r>
        </a:p>
        <a:p>
          <a:r>
            <a:rPr lang="en-US" sz="1100" b="0" i="0" u="none" strike="noStrike" baseline="0">
              <a:solidFill>
                <a:schemeClr val="dk1"/>
              </a:solidFill>
              <a:effectLst/>
              <a:latin typeface="+mn-lt"/>
              <a:ea typeface="+mn-ea"/>
              <a:cs typeface="+mn-cs"/>
            </a:rPr>
            <a:t>3. The unvaxxed after adjustment should be relatively flat over time for the line through the troughs</a:t>
          </a:r>
        </a:p>
        <a:p>
          <a:r>
            <a:rPr lang="en-US" sz="1100" b="0" i="0" u="none" strike="noStrike" baseline="0">
              <a:solidFill>
                <a:schemeClr val="dk1"/>
              </a:solidFill>
              <a:effectLst/>
              <a:latin typeface="+mn-lt"/>
              <a:ea typeface="+mn-ea"/>
              <a:cs typeface="+mn-cs"/>
            </a:rPr>
            <a:t>4. The total deaths before vax rollout vs. shortly after shouldn't be lower than baseline population deaths</a:t>
          </a:r>
        </a:p>
        <a:p>
          <a:r>
            <a:rPr lang="en-US" sz="1100" b="0" i="0" u="none" strike="noStrike" baseline="0">
              <a:solidFill>
                <a:schemeClr val="dk1"/>
              </a:solidFill>
              <a:effectLst/>
              <a:latin typeface="+mn-lt"/>
              <a:ea typeface="+mn-ea"/>
              <a:cs typeface="+mn-cs"/>
            </a:rPr>
            <a:t>5. The vaccine should never progressively lower your risk of death during non-COVID so the vaccinated adjusted deaths/week curve should never decline over time (it doesn't make you healthier).  </a:t>
          </a:r>
        </a:p>
        <a:p>
          <a:r>
            <a:rPr lang="en-US" sz="1100" b="0" i="0" u="none" strike="noStrike" baseline="0">
              <a:solidFill>
                <a:schemeClr val="dk1"/>
              </a:solidFill>
              <a:effectLst/>
              <a:latin typeface="+mn-lt"/>
              <a:ea typeface="+mn-ea"/>
              <a:cs typeface="+mn-cs"/>
            </a:rPr>
            <a:t>6. Similarly, the unvaccinated deaths/week should be flat over time</a:t>
          </a:r>
        </a:p>
        <a:p>
          <a:r>
            <a:rPr lang="en-US" sz="1100" b="0" i="0" u="none" strike="noStrike" baseline="0">
              <a:solidFill>
                <a:schemeClr val="dk1"/>
              </a:solidFill>
              <a:effectLst/>
              <a:latin typeface="+mn-lt"/>
              <a:ea typeface="+mn-ea"/>
              <a:cs typeface="+mn-cs"/>
            </a:rPr>
            <a:t>7. same sum: </a:t>
          </a:r>
          <a:r>
            <a:rPr lang="en-US" sz="1100" b="1" i="0" u="none" strike="noStrike" baseline="0">
              <a:solidFill>
                <a:schemeClr val="dk1"/>
              </a:solidFill>
              <a:effectLst/>
              <a:latin typeface="+mn-lt"/>
              <a:ea typeface="+mn-ea"/>
              <a:cs typeface="+mn-cs"/>
            </a:rPr>
            <a:t>Total adjusted deaths = actual unadjusted  sum. This is a very powerful sanity check indicating  we got the slope normalization right.</a:t>
          </a:r>
        </a:p>
        <a:p>
          <a:r>
            <a:rPr lang="en-US" sz="1100" b="0" i="0" u="none" strike="noStrike" baseline="0">
              <a:solidFill>
                <a:schemeClr val="dk1"/>
              </a:solidFill>
              <a:effectLst/>
              <a:latin typeface="+mn-lt"/>
              <a:ea typeface="+mn-ea"/>
              <a:cs typeface="+mn-cs"/>
            </a:rPr>
            <a:t>8. if there is a large net benefit from dose 1 vs. 2, it's like harm as the differences in "benefit" from one vs. 2 shots is a fraction of the total benefit wchich is a fraction of ACM benefit</a:t>
          </a:r>
        </a:p>
        <a:p>
          <a:r>
            <a:rPr lang="en-US" sz="1100" b="0" i="0" u="none" strike="noStrike" baseline="0">
              <a:solidFill>
                <a:schemeClr val="dk1"/>
              </a:solidFill>
              <a:effectLst/>
              <a:latin typeface="+mn-lt"/>
              <a:ea typeface="+mn-ea"/>
              <a:cs typeface="+mn-cs"/>
            </a:rPr>
            <a:t>9. </a:t>
          </a:r>
          <a:r>
            <a:rPr lang="en-US" sz="1100" b="1" i="0" u="none" strike="noStrike" baseline="0">
              <a:solidFill>
                <a:schemeClr val="dk1"/>
              </a:solidFill>
              <a:effectLst/>
              <a:latin typeface="+mn-lt"/>
              <a:ea typeface="+mn-ea"/>
              <a:cs typeface="+mn-cs"/>
            </a:rPr>
            <a:t>Fit of the unvaxxed curve </a:t>
          </a:r>
          <a:r>
            <a:rPr lang="en-US" sz="1100" b="0" i="0" u="none" strike="noStrike" baseline="0">
              <a:solidFill>
                <a:schemeClr val="dk1"/>
              </a:solidFill>
              <a:effectLst/>
              <a:latin typeface="+mn-lt"/>
              <a:ea typeface="+mn-ea"/>
              <a:cs typeface="+mn-cs"/>
            </a:rPr>
            <a:t>should be strong (r2 of 95% or better)</a:t>
          </a:r>
        </a:p>
        <a:p>
          <a:r>
            <a:rPr lang="en-US" sz="1100" b="0" i="0" u="none" strike="noStrike" baseline="0">
              <a:solidFill>
                <a:schemeClr val="dk1"/>
              </a:solidFill>
              <a:effectLst/>
              <a:latin typeface="+mn-lt"/>
              <a:ea typeface="+mn-ea"/>
              <a:cs typeface="+mn-cs"/>
            </a:rPr>
            <a:t>10. </a:t>
          </a:r>
          <a:r>
            <a:rPr lang="en-US" sz="1100" b="1" i="0" u="none" strike="noStrike" baseline="0">
              <a:solidFill>
                <a:schemeClr val="dk1"/>
              </a:solidFill>
              <a:effectLst/>
              <a:latin typeface="+mn-lt"/>
              <a:ea typeface="+mn-ea"/>
              <a:cs typeface="+mn-cs"/>
            </a:rPr>
            <a:t>Baseline can now be set at the start </a:t>
          </a:r>
          <a:r>
            <a:rPr lang="en-US" sz="1100" b="0" i="0" u="none" strike="noStrike" baseline="0">
              <a:solidFill>
                <a:schemeClr val="dk1"/>
              </a:solidFill>
              <a:effectLst/>
              <a:latin typeface="+mn-lt"/>
              <a:ea typeface="+mn-ea"/>
              <a:cs typeface="+mn-cs"/>
            </a:rPr>
            <a:t>by measuring unvaxxed deaths/week and subtracting from baseline deaths. This is the ratio. No more 8 week period needed!! Just a good stable unvaxxed number which can be easily seen from the trendline through troughs</a:t>
          </a:r>
        </a:p>
        <a:p>
          <a:r>
            <a:rPr lang="en-US" sz="1100" b="0" i="0" u="none" strike="noStrike" baseline="0">
              <a:solidFill>
                <a:schemeClr val="dk1"/>
              </a:solidFill>
              <a:effectLst/>
              <a:latin typeface="+mn-lt"/>
              <a:ea typeface="+mn-ea"/>
              <a:cs typeface="+mn-cs"/>
            </a:rPr>
            <a:t>11. Note that the  slope will be more negative for frailer cohorts. So in all ages Czech, the unvaxxed have the negative slope so will have an NPH issue (will look like it harmed them).</a:t>
          </a:r>
        </a:p>
        <a:p>
          <a:r>
            <a:rPr lang="en-US" sz="1100" b="0" i="0" u="none" strike="noStrike" baseline="0">
              <a:solidFill>
                <a:schemeClr val="dk1"/>
              </a:solidFill>
              <a:effectLst/>
              <a:latin typeface="+mn-lt"/>
              <a:ea typeface="+mn-ea"/>
              <a:cs typeface="+mn-cs"/>
            </a:rPr>
            <a:t>12. if you go out long enough, if you got everything right, it will asymptote back to no harm (1 line) after the shots wear off their damage. This is a very powerful sanity test.</a:t>
          </a:r>
        </a:p>
        <a:p>
          <a:r>
            <a:rPr lang="en-US" sz="1100" b="0" i="0" u="none" strike="noStrike" baseline="0">
              <a:solidFill>
                <a:schemeClr val="dk1"/>
              </a:solidFill>
              <a:effectLst/>
              <a:latin typeface="+mn-lt"/>
              <a:ea typeface="+mn-ea"/>
              <a:cs typeface="+mn-cs"/>
            </a:rPr>
            <a:t>13. To get static HVE, use CMR ratio of individual age ranges since those are the most likely to die. This shows no vax benefit (3x HVE will give 1.7 expected ratio which is what we observe.</a:t>
          </a:r>
        </a:p>
        <a:p>
          <a:r>
            <a:rPr lang="en-US" sz="1100" b="0" i="0" u="none" strike="noStrike" baseline="0">
              <a:solidFill>
                <a:schemeClr val="dk1"/>
              </a:solidFill>
              <a:effectLst/>
              <a:latin typeface="+mn-lt"/>
              <a:ea typeface="+mn-ea"/>
              <a:cs typeface="+mn-cs"/>
            </a:rPr>
            <a:t>14. the most important factor is the baseline adjustment factor...where to set the "no change" line. Ideally this should be set at the ratios at t=0 to capture everything but that datapoint can be noisy. If we got it right, the dose 1 shot should normalize at 1 at the end of 2024 because there would be just the minor protection during covid that would fade away and asymptote to 1. </a:t>
          </a:r>
          <a:r>
            <a:rPr lang="en-US" sz="1100" b="1" i="0" u="none" strike="noStrike" baseline="0">
              <a:solidFill>
                <a:schemeClr val="dk1"/>
              </a:solidFill>
              <a:effectLst/>
              <a:latin typeface="+mn-lt"/>
              <a:ea typeface="+mn-ea"/>
              <a:cs typeface="+mn-cs"/>
            </a:rPr>
            <a:t>so it's a great sanity check.</a:t>
          </a:r>
        </a:p>
        <a:p>
          <a:r>
            <a:rPr lang="en-US" sz="1100" b="0" i="0" u="none" strike="noStrike" baseline="0">
              <a:solidFill>
                <a:schemeClr val="dk1"/>
              </a:solidFill>
              <a:effectLst/>
              <a:latin typeface="+mn-lt"/>
              <a:ea typeface="+mn-ea"/>
              <a:cs typeface="+mn-cs"/>
            </a:rPr>
            <a:t>15. There really isn't much of an HVE effect when we wait 3 weeks from cohort definition. Dose 2 people, if there was HVE, would be leaving the deaths with the Dose 1 group and since Dose 1 group is small, it would be VERY noticeable if that happened.</a:t>
          </a:r>
        </a:p>
        <a:p>
          <a:r>
            <a:rPr lang="en-US" sz="1100" b="0" i="0" u="none" strike="noStrike" baseline="0">
              <a:solidFill>
                <a:schemeClr val="dk1"/>
              </a:solidFill>
              <a:effectLst/>
              <a:latin typeface="+mn-lt"/>
              <a:ea typeface="+mn-ea"/>
              <a:cs typeface="+mn-cs"/>
            </a:rPr>
            <a:t>16. There are only two slope parameters: one for the vaxxed, one for the unvaxxed. If we got it right, all THREE lines have flat slopes of the troughs. The differences will be in the middle, e.g., after shot given.</a:t>
          </a:r>
        </a:p>
        <a:p>
          <a:r>
            <a:rPr lang="en-US" sz="1100" b="0" i="0" u="none" strike="noStrike" baseline="0">
              <a:solidFill>
                <a:schemeClr val="dk1"/>
              </a:solidFill>
              <a:effectLst/>
              <a:latin typeface="+mn-lt"/>
              <a:ea typeface="+mn-ea"/>
              <a:cs typeface="+mn-cs"/>
            </a:rPr>
            <a:t>17. When fitting the baseline, observing the population mortality at that point can help refine the slope fit by confirming local minimums.</a:t>
          </a:r>
        </a:p>
        <a:p>
          <a:r>
            <a:rPr lang="en-US" sz="1100" b="0" i="0" u="none" strike="noStrike" baseline="0">
              <a:solidFill>
                <a:schemeClr val="dk1"/>
              </a:solidFill>
              <a:effectLst/>
              <a:latin typeface="+mn-lt"/>
              <a:ea typeface="+mn-ea"/>
              <a:cs typeface="+mn-cs"/>
            </a:rPr>
            <a:t>18. Try stress testing the parameters by doing 2x and .5x the parameters and see what happens. </a:t>
          </a:r>
          <a:r>
            <a:rPr lang="en-US" sz="1100" b="1" i="0" u="none" strike="noStrike" baseline="0">
              <a:solidFill>
                <a:schemeClr val="dk1"/>
              </a:solidFill>
              <a:effectLst/>
              <a:latin typeface="+mn-lt"/>
              <a:ea typeface="+mn-ea"/>
              <a:cs typeface="+mn-cs"/>
            </a:rPr>
            <a:t>If the vaccine is safe, then it will be flat at 1 during the baseline perod, drop below 1 during COVID waves, and asymptote back to 1 after that.  THE SHAPE OF THE KCOR curve is a FINGERPRINT that tells you exactly what is going on. Baselines don't even matter. The SHAPE tells you EVERYTHING.</a:t>
          </a:r>
        </a:p>
        <a:p>
          <a:r>
            <a:rPr lang="en-US" sz="1100" b="0" i="0" u="none" strike="noStrike" baseline="0">
              <a:solidFill>
                <a:schemeClr val="dk1"/>
              </a:solidFill>
              <a:effectLst/>
              <a:latin typeface="+mn-lt"/>
              <a:ea typeface="+mn-ea"/>
              <a:cs typeface="+mn-cs"/>
            </a:rPr>
            <a:t>19. During the baseline period, the line must always be &gt;=1 because vaccines don't reduce NCACM. This is the most important sanity check. A safe vaccine is flat. A dangerous vaccine increases during baseline (unless you can show dynamic HVE which is unlikely). So if you got it right, the baseline is the lowest point in the baseline period. </a:t>
          </a:r>
        </a:p>
        <a:p>
          <a:r>
            <a:rPr lang="en-US" sz="1100" b="0" i="0" u="none" strike="noStrike" baseline="0">
              <a:solidFill>
                <a:schemeClr val="dk1"/>
              </a:solidFill>
              <a:effectLst/>
              <a:latin typeface="+mn-lt"/>
              <a:ea typeface="+mn-ea"/>
              <a:cs typeface="+mn-cs"/>
            </a:rPr>
            <a:t>20. A safe, perfect vaccine will drop below 1 during COVID, then quickly after COVID, will asymptote from below to 1. The time constant for this return to baseline </a:t>
          </a:r>
        </a:p>
        <a:p>
          <a:r>
            <a:rPr lang="en-US" sz="1100" b="0" i="0" u="none" strike="noStrike" baseline="0">
              <a:solidFill>
                <a:schemeClr val="dk1"/>
              </a:solidFill>
              <a:effectLst/>
              <a:latin typeface="+mn-lt"/>
              <a:ea typeface="+mn-ea"/>
              <a:cs typeface="+mn-cs"/>
            </a:rPr>
            <a:t>typically mirror the time constant that it took to get there.</a:t>
          </a:r>
        </a:p>
        <a:p>
          <a:r>
            <a:rPr lang="en-US" sz="1100" b="0" i="0" u="none" strike="noStrike" baseline="0">
              <a:solidFill>
                <a:schemeClr val="dk1"/>
              </a:solidFill>
              <a:effectLst/>
              <a:latin typeface="+mn-lt"/>
              <a:ea typeface="+mn-ea"/>
              <a:cs typeface="+mn-cs"/>
            </a:rPr>
            <a:t>21. Assess the accuracy of the slope normalization by comparing the sum of the adjusted coorts = the adjusted total population (t) where total population is  "all 50 year olds" or "all ages."  Basically check, for each value of t that sum of adjusted = adjusted of the full cohort. </a:t>
          </a:r>
        </a:p>
        <a:p>
          <a:endParaRPr lang="en-US" sz="1100" b="0" i="0" u="none" strike="noStrike" baseline="0">
            <a:solidFill>
              <a:schemeClr val="dk1"/>
            </a:solidFill>
            <a:effectLst/>
            <a:latin typeface="+mn-lt"/>
            <a:ea typeface="+mn-ea"/>
            <a:cs typeface="+mn-cs"/>
          </a:endParaRPr>
        </a:p>
        <a:p>
          <a:r>
            <a:rPr lang="en-US" sz="1100" b="1" i="0" u="none" strike="noStrike" baseline="0">
              <a:solidFill>
                <a:schemeClr val="dk1"/>
              </a:solidFill>
              <a:effectLst/>
              <a:latin typeface="+mn-lt"/>
              <a:ea typeface="+mn-ea"/>
              <a:cs typeface="+mn-cs"/>
            </a:rPr>
            <a:t>NOTES</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baseline="0">
              <a:solidFill>
                <a:schemeClr val="dk1"/>
              </a:solidFill>
              <a:effectLst/>
              <a:latin typeface="+mn-lt"/>
              <a:ea typeface="+mn-ea"/>
              <a:cs typeface="+mn-cs"/>
            </a:rPr>
            <a:t>Also, incorporated in this new version is an updated Czech input data where dupllicate deaths were removed by removing all lines with infection &gt;1. The Czech dataset had full records if you got &gt;1 infection so if you got 3 infections and died, you died 3 times instead of 1.</a:t>
          </a:r>
          <a:endParaRPr lang="en-US">
            <a:effectLst/>
          </a:endParaRPr>
        </a:p>
        <a:p>
          <a:endParaRPr lang="en-US" sz="1100" b="0" i="0" u="none" strike="noStrike" baseline="0">
            <a:solidFill>
              <a:schemeClr val="dk1"/>
            </a:solidFill>
            <a:effectLst/>
            <a:latin typeface="+mn-lt"/>
            <a:ea typeface="+mn-ea"/>
            <a:cs typeface="+mn-cs"/>
          </a:endParaRPr>
        </a:p>
        <a:p>
          <a:r>
            <a:rPr lang="en-US" sz="1100" b="0" i="0" u="none" strike="noStrike" baseline="0">
              <a:solidFill>
                <a:schemeClr val="dk1"/>
              </a:solidFill>
              <a:effectLst/>
              <a:latin typeface="+mn-lt"/>
              <a:ea typeface="+mn-ea"/>
              <a:cs typeface="+mn-cs"/>
            </a:rPr>
            <a:t>The COVID vaccine benefit is overstated by KCOR due to the non-proportional hazards of COVID (KCOR assumes proportional hazards). The unvaxxed were significantly more likely to die than the vaxxed from all causes.</a:t>
          </a:r>
        </a:p>
        <a:p>
          <a:endParaRPr lang="en-US" sz="1100" b="0" i="0" u="none" strike="noStrike" baseline="0">
            <a:solidFill>
              <a:schemeClr val="dk1"/>
            </a:solidFill>
            <a:effectLst/>
            <a:latin typeface="+mn-lt"/>
            <a:ea typeface="+mn-ea"/>
            <a:cs typeface="+mn-cs"/>
          </a:endParaRPr>
        </a:p>
        <a:p>
          <a:r>
            <a:rPr lang="en-US" sz="1100" b="0" i="0" u="none" strike="noStrike" baseline="0">
              <a:solidFill>
                <a:schemeClr val="dk1"/>
              </a:solidFill>
              <a:effectLst/>
              <a:latin typeface="+mn-lt"/>
              <a:ea typeface="+mn-ea"/>
              <a:cs typeface="+mn-cs"/>
            </a:rPr>
            <a:t>KCOR  approaximates a cohort's mortality with a single exponential. Anytime you have a mixed aged cohort, the exponential fit isn't perfect since you have a sum of exponentials with different time constants. In practice, the differences are small. If you are concerned by this, just restrict the age range. Note that even with this limitation, KCOR's method of characterizing a cohort with two numbers, e.g., A*exp(a1*(delta t)), is far better than traditional cohort matching done in epidemiology which has no clue as to how to adjust for HVE (see reviewer #2 comment #4  on the 2025 Qatar HVE paper)</a:t>
          </a:r>
        </a:p>
        <a:p>
          <a:endParaRPr lang="en-US" sz="1100" b="0" i="0" u="none" strike="noStrike" baseline="0">
            <a:solidFill>
              <a:schemeClr val="dk1"/>
            </a:solidFill>
            <a:effectLst/>
            <a:latin typeface="+mn-lt"/>
            <a:ea typeface="+mn-ea"/>
            <a:cs typeface="+mn-cs"/>
          </a:endParaRPr>
        </a:p>
        <a:p>
          <a:endParaRPr lang="en-US" sz="1100" b="0" i="0" u="none" strike="noStrike" baseline="0">
            <a:solidFill>
              <a:schemeClr val="dk1"/>
            </a:solidFill>
            <a:effectLst/>
            <a:latin typeface="+mn-lt"/>
            <a:ea typeface="+mn-ea"/>
            <a:cs typeface="+mn-cs"/>
          </a:endParaRPr>
        </a:p>
        <a:p>
          <a:endParaRPr lang="en-US" sz="1100"/>
        </a:p>
      </xdr:txBody>
    </xdr:sp>
    <xdr:clientData/>
  </xdr:twoCellAnchor>
  <xdr:twoCellAnchor editAs="oneCell">
    <xdr:from>
      <xdr:col>14</xdr:col>
      <xdr:colOff>417662</xdr:colOff>
      <xdr:row>45</xdr:row>
      <xdr:rowOff>136489</xdr:rowOff>
    </xdr:from>
    <xdr:to>
      <xdr:col>27</xdr:col>
      <xdr:colOff>167389</xdr:colOff>
      <xdr:row>70</xdr:row>
      <xdr:rowOff>152200</xdr:rowOff>
    </xdr:to>
    <xdr:pic>
      <xdr:nvPicPr>
        <xdr:cNvPr id="2" name="Picture 1">
          <a:extLst>
            <a:ext uri="{FF2B5EF4-FFF2-40B4-BE49-F238E27FC236}">
              <a16:creationId xmlns:a16="http://schemas.microsoft.com/office/drawing/2014/main" id="{3052BEC0-D7A0-7114-14DF-121256DFE032}"/>
            </a:ext>
          </a:extLst>
        </xdr:cNvPr>
        <xdr:cNvPicPr>
          <a:picLocks noChangeAspect="1"/>
        </xdr:cNvPicPr>
      </xdr:nvPicPr>
      <xdr:blipFill>
        <a:blip xmlns:r="http://schemas.openxmlformats.org/officeDocument/2006/relationships" r:embed="rId3"/>
        <a:stretch>
          <a:fillRect/>
        </a:stretch>
      </xdr:blipFill>
      <xdr:spPr>
        <a:xfrm>
          <a:off x="10742403" y="8628116"/>
          <a:ext cx="7693217" cy="4733282"/>
        </a:xfrm>
        <a:prstGeom prst="rect">
          <a:avLst/>
        </a:prstGeom>
      </xdr:spPr>
    </xdr:pic>
    <xdr:clientData/>
  </xdr:twoCellAnchor>
  <xdr:twoCellAnchor editAs="oneCell">
    <xdr:from>
      <xdr:col>13</xdr:col>
      <xdr:colOff>575093</xdr:colOff>
      <xdr:row>20</xdr:row>
      <xdr:rowOff>6786</xdr:rowOff>
    </xdr:from>
    <xdr:to>
      <xdr:col>26</xdr:col>
      <xdr:colOff>334024</xdr:colOff>
      <xdr:row>43</xdr:row>
      <xdr:rowOff>172540</xdr:rowOff>
    </xdr:to>
    <xdr:pic>
      <xdr:nvPicPr>
        <xdr:cNvPr id="11" name="Picture 10">
          <a:extLst>
            <a:ext uri="{FF2B5EF4-FFF2-40B4-BE49-F238E27FC236}">
              <a16:creationId xmlns:a16="http://schemas.microsoft.com/office/drawing/2014/main" id="{F75DAAC3-5083-4B37-94CF-401E8850E2DB}"/>
            </a:ext>
          </a:extLst>
        </xdr:cNvPr>
        <xdr:cNvPicPr>
          <a:picLocks noChangeAspect="1"/>
        </xdr:cNvPicPr>
      </xdr:nvPicPr>
      <xdr:blipFill>
        <a:blip xmlns:r="http://schemas.openxmlformats.org/officeDocument/2006/relationships" r:embed="rId4"/>
        <a:stretch>
          <a:fillRect/>
        </a:stretch>
      </xdr:blipFill>
      <xdr:spPr>
        <a:xfrm>
          <a:off x="10288796" y="3780843"/>
          <a:ext cx="7702421" cy="4505919"/>
        </a:xfrm>
        <a:prstGeom prst="rect">
          <a:avLst/>
        </a:prstGeom>
      </xdr:spPr>
    </xdr:pic>
    <xdr:clientData/>
  </xdr:twoCellAnchor>
  <xdr:twoCellAnchor editAs="oneCell">
    <xdr:from>
      <xdr:col>14</xdr:col>
      <xdr:colOff>602051</xdr:colOff>
      <xdr:row>77</xdr:row>
      <xdr:rowOff>8985</xdr:rowOff>
    </xdr:from>
    <xdr:to>
      <xdr:col>26</xdr:col>
      <xdr:colOff>3774</xdr:colOff>
      <xdr:row>116</xdr:row>
      <xdr:rowOff>126700</xdr:rowOff>
    </xdr:to>
    <xdr:pic>
      <xdr:nvPicPr>
        <xdr:cNvPr id="12" name="Picture 11">
          <a:extLst>
            <a:ext uri="{FF2B5EF4-FFF2-40B4-BE49-F238E27FC236}">
              <a16:creationId xmlns:a16="http://schemas.microsoft.com/office/drawing/2014/main" id="{C9028274-8121-CD19-27DF-3F286C81EB7A}"/>
            </a:ext>
          </a:extLst>
        </xdr:cNvPr>
        <xdr:cNvPicPr>
          <a:picLocks noChangeAspect="1"/>
        </xdr:cNvPicPr>
      </xdr:nvPicPr>
      <xdr:blipFill>
        <a:blip xmlns:r="http://schemas.openxmlformats.org/officeDocument/2006/relationships" r:embed="rId5"/>
        <a:stretch>
          <a:fillRect/>
        </a:stretch>
      </xdr:blipFill>
      <xdr:spPr>
        <a:xfrm>
          <a:off x="10926792" y="14539103"/>
          <a:ext cx="6734175" cy="7477125"/>
        </a:xfrm>
        <a:prstGeom prst="rect">
          <a:avLst/>
        </a:prstGeom>
      </xdr:spPr>
    </xdr:pic>
    <xdr:clientData/>
  </xdr:twoCellAnchor>
  <xdr:twoCellAnchor editAs="oneCell">
    <xdr:from>
      <xdr:col>15</xdr:col>
      <xdr:colOff>0</xdr:colOff>
      <xdr:row>136</xdr:row>
      <xdr:rowOff>0</xdr:rowOff>
    </xdr:from>
    <xdr:to>
      <xdr:col>30</xdr:col>
      <xdr:colOff>91577</xdr:colOff>
      <xdr:row>165</xdr:row>
      <xdr:rowOff>146666</xdr:rowOff>
    </xdr:to>
    <xdr:pic>
      <xdr:nvPicPr>
        <xdr:cNvPr id="7" name="Picture 6">
          <a:extLst>
            <a:ext uri="{FF2B5EF4-FFF2-40B4-BE49-F238E27FC236}">
              <a16:creationId xmlns:a16="http://schemas.microsoft.com/office/drawing/2014/main" id="{B2FC6E24-AC1F-47B6-AFE8-6CF2222C190B}"/>
            </a:ext>
          </a:extLst>
        </xdr:cNvPr>
        <xdr:cNvPicPr>
          <a:picLocks noChangeAspect="1"/>
        </xdr:cNvPicPr>
      </xdr:nvPicPr>
      <xdr:blipFill>
        <a:blip xmlns:r="http://schemas.openxmlformats.org/officeDocument/2006/relationships" r:embed="rId6"/>
        <a:stretch>
          <a:fillRect/>
        </a:stretch>
      </xdr:blipFill>
      <xdr:spPr>
        <a:xfrm>
          <a:off x="10935778" y="25663585"/>
          <a:ext cx="9257143" cy="5619048"/>
        </a:xfrm>
        <a:prstGeom prst="rect">
          <a:avLst/>
        </a:prstGeom>
      </xdr:spPr>
    </xdr:pic>
    <xdr:clientData/>
  </xdr:twoCellAnchor>
  <xdr:twoCellAnchor editAs="oneCell">
    <xdr:from>
      <xdr:col>1</xdr:col>
      <xdr:colOff>0</xdr:colOff>
      <xdr:row>117</xdr:row>
      <xdr:rowOff>0</xdr:rowOff>
    </xdr:from>
    <xdr:to>
      <xdr:col>7</xdr:col>
      <xdr:colOff>1102772</xdr:colOff>
      <xdr:row>135</xdr:row>
      <xdr:rowOff>184301</xdr:rowOff>
    </xdr:to>
    <xdr:pic>
      <xdr:nvPicPr>
        <xdr:cNvPr id="16" name="Picture 15">
          <a:extLst>
            <a:ext uri="{FF2B5EF4-FFF2-40B4-BE49-F238E27FC236}">
              <a16:creationId xmlns:a16="http://schemas.microsoft.com/office/drawing/2014/main" id="{E6FBF468-9615-0855-95B3-26DEC02833EF}"/>
            </a:ext>
          </a:extLst>
        </xdr:cNvPr>
        <xdr:cNvPicPr>
          <a:picLocks noChangeAspect="1"/>
        </xdr:cNvPicPr>
      </xdr:nvPicPr>
      <xdr:blipFill>
        <a:blip xmlns:r="http://schemas.openxmlformats.org/officeDocument/2006/relationships" r:embed="rId7"/>
        <a:stretch>
          <a:fillRect/>
        </a:stretch>
      </xdr:blipFill>
      <xdr:spPr>
        <a:xfrm>
          <a:off x="673939" y="22078231"/>
          <a:ext cx="5523809" cy="3580952"/>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0</xdr:col>
      <xdr:colOff>132571</xdr:colOff>
      <xdr:row>43</xdr:row>
      <xdr:rowOff>65643</xdr:rowOff>
    </xdr:to>
    <xdr:pic>
      <xdr:nvPicPr>
        <xdr:cNvPr id="2" name="Picture 1">
          <a:extLst>
            <a:ext uri="{FF2B5EF4-FFF2-40B4-BE49-F238E27FC236}">
              <a16:creationId xmlns:a16="http://schemas.microsoft.com/office/drawing/2014/main" id="{EAA79E63-8F43-679E-A0B3-AD0F8CC04C0B}"/>
            </a:ext>
          </a:extLst>
        </xdr:cNvPr>
        <xdr:cNvPicPr>
          <a:picLocks noChangeAspect="1"/>
        </xdr:cNvPicPr>
      </xdr:nvPicPr>
      <xdr:blipFill>
        <a:blip xmlns:r="http://schemas.openxmlformats.org/officeDocument/2006/relationships" r:embed="rId1"/>
        <a:stretch>
          <a:fillRect/>
        </a:stretch>
      </xdr:blipFill>
      <xdr:spPr>
        <a:xfrm>
          <a:off x="0" y="0"/>
          <a:ext cx="6228571" cy="8257143"/>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editAs="oneCell">
    <xdr:from>
      <xdr:col>16</xdr:col>
      <xdr:colOff>71886</xdr:colOff>
      <xdr:row>170</xdr:row>
      <xdr:rowOff>17972</xdr:rowOff>
    </xdr:from>
    <xdr:to>
      <xdr:col>31</xdr:col>
      <xdr:colOff>163463</xdr:colOff>
      <xdr:row>199</xdr:row>
      <xdr:rowOff>164638</xdr:rowOff>
    </xdr:to>
    <xdr:pic>
      <xdr:nvPicPr>
        <xdr:cNvPr id="6" name="Picture 5">
          <a:extLst>
            <a:ext uri="{FF2B5EF4-FFF2-40B4-BE49-F238E27FC236}">
              <a16:creationId xmlns:a16="http://schemas.microsoft.com/office/drawing/2014/main" id="{E7874C19-7891-4E3B-A94C-D3FE1362AF1D}"/>
            </a:ext>
          </a:extLst>
        </xdr:cNvPr>
        <xdr:cNvPicPr>
          <a:picLocks noChangeAspect="1"/>
        </xdr:cNvPicPr>
      </xdr:nvPicPr>
      <xdr:blipFill>
        <a:blip xmlns:r="http://schemas.openxmlformats.org/officeDocument/2006/relationships" r:embed="rId1"/>
        <a:stretch>
          <a:fillRect/>
        </a:stretch>
      </xdr:blipFill>
      <xdr:spPr>
        <a:xfrm>
          <a:off x="12225786" y="32402972"/>
          <a:ext cx="9235577" cy="5671166"/>
        </a:xfrm>
        <a:prstGeom prst="rect">
          <a:avLst/>
        </a:prstGeom>
      </xdr:spPr>
    </xdr:pic>
    <xdr:clientData/>
  </xdr:twoCellAnchor>
  <xdr:twoCellAnchor editAs="oneCell">
    <xdr:from>
      <xdr:col>18</xdr:col>
      <xdr:colOff>0</xdr:colOff>
      <xdr:row>201</xdr:row>
      <xdr:rowOff>0</xdr:rowOff>
    </xdr:from>
    <xdr:to>
      <xdr:col>29</xdr:col>
      <xdr:colOff>11918</xdr:colOff>
      <xdr:row>240</xdr:row>
      <xdr:rowOff>116780</xdr:rowOff>
    </xdr:to>
    <xdr:pic>
      <xdr:nvPicPr>
        <xdr:cNvPr id="7" name="Picture 6">
          <a:extLst>
            <a:ext uri="{FF2B5EF4-FFF2-40B4-BE49-F238E27FC236}">
              <a16:creationId xmlns:a16="http://schemas.microsoft.com/office/drawing/2014/main" id="{86B4AEF1-B4C2-40F3-8C43-40F62C88B143}"/>
            </a:ext>
          </a:extLst>
        </xdr:cNvPr>
        <xdr:cNvPicPr>
          <a:picLocks noChangeAspect="1"/>
        </xdr:cNvPicPr>
      </xdr:nvPicPr>
      <xdr:blipFill>
        <a:blip xmlns:r="http://schemas.openxmlformats.org/officeDocument/2006/relationships" r:embed="rId2"/>
        <a:stretch>
          <a:fillRect/>
        </a:stretch>
      </xdr:blipFill>
      <xdr:spPr>
        <a:xfrm>
          <a:off x="13373100" y="38290500"/>
          <a:ext cx="6717518" cy="7546280"/>
        </a:xfrm>
        <a:prstGeom prst="rect">
          <a:avLst/>
        </a:prstGeom>
      </xdr:spPr>
    </xdr:pic>
    <xdr:clientData/>
  </xdr:twoCellAnchor>
  <xdr:twoCellAnchor>
    <xdr:from>
      <xdr:col>14</xdr:col>
      <xdr:colOff>350447</xdr:colOff>
      <xdr:row>3</xdr:row>
      <xdr:rowOff>143774</xdr:rowOff>
    </xdr:from>
    <xdr:to>
      <xdr:col>22</xdr:col>
      <xdr:colOff>233631</xdr:colOff>
      <xdr:row>22</xdr:row>
      <xdr:rowOff>152760</xdr:rowOff>
    </xdr:to>
    <xdr:sp macro="" textlink="">
      <xdr:nvSpPr>
        <xdr:cNvPr id="14" name="TextBox 13">
          <a:extLst>
            <a:ext uri="{FF2B5EF4-FFF2-40B4-BE49-F238E27FC236}">
              <a16:creationId xmlns:a16="http://schemas.microsoft.com/office/drawing/2014/main" id="{54BB401F-DF61-B7CF-E329-7823CC6E9920}"/>
            </a:ext>
          </a:extLst>
        </xdr:cNvPr>
        <xdr:cNvSpPr txBox="1"/>
      </xdr:nvSpPr>
      <xdr:spPr>
        <a:xfrm>
          <a:off x="11672617" y="709882"/>
          <a:ext cx="4771486" cy="359434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0" i="0" u="none" strike="noStrike">
              <a:solidFill>
                <a:schemeClr val="dk1"/>
              </a:solidFill>
              <a:effectLst/>
              <a:latin typeface="+mn-lt"/>
              <a:ea typeface="+mn-ea"/>
              <a:cs typeface="+mn-cs"/>
            </a:rPr>
            <a:t>Given slope of population pre-vax, slope of unvaxxed post-vax,</a:t>
          </a:r>
          <a:r>
            <a:rPr lang="en-US"/>
            <a:t> </a:t>
          </a:r>
        </a:p>
        <a:p>
          <a:r>
            <a:rPr lang="en-US" sz="1100" b="0" i="0" u="none" strike="noStrike">
              <a:solidFill>
                <a:schemeClr val="dk1"/>
              </a:solidFill>
              <a:effectLst/>
              <a:latin typeface="+mn-lt"/>
              <a:ea typeface="+mn-ea"/>
              <a:cs typeface="+mn-cs"/>
            </a:rPr>
            <a:t>Compute slope of vaxxed post vax.</a:t>
          </a:r>
          <a:r>
            <a:rPr lang="en-US"/>
            <a:t> </a:t>
          </a:r>
        </a:p>
        <a:p>
          <a:endParaRPr lang="en-US" sz="1100"/>
        </a:p>
        <a:p>
          <a:r>
            <a:rPr lang="en-US" sz="1100"/>
            <a:t>Method:</a:t>
          </a:r>
        </a:p>
        <a:p>
          <a:pPr marL="0" marR="0" lvl="0" indent="0" defTabSz="914400" eaLnBrk="1" fontAlgn="auto" latinLnBrk="0" hangingPunct="1">
            <a:lnSpc>
              <a:spcPct val="100000"/>
            </a:lnSpc>
            <a:spcBef>
              <a:spcPts val="0"/>
            </a:spcBef>
            <a:spcAft>
              <a:spcPts val="0"/>
            </a:spcAft>
            <a:buClrTx/>
            <a:buSzTx/>
            <a:buFontTx/>
            <a:buNone/>
            <a:tabLst/>
            <a:defRPr/>
          </a:pPr>
          <a:r>
            <a:rPr lang="en-US" sz="1100"/>
            <a:t>1. </a:t>
          </a:r>
          <a:r>
            <a:rPr lang="en-US" sz="1100" baseline="0">
              <a:solidFill>
                <a:schemeClr val="dk1"/>
              </a:solidFill>
              <a:effectLst/>
              <a:latin typeface="+mn-lt"/>
              <a:ea typeface="+mn-ea"/>
              <a:cs typeface="+mn-cs"/>
            </a:rPr>
            <a:t>compute slope post vax of unvaxxed using </a:t>
          </a:r>
          <a:r>
            <a:rPr lang="en-US" sz="1100" b="0" i="0">
              <a:solidFill>
                <a:schemeClr val="dk1"/>
              </a:solidFill>
              <a:effectLst/>
              <a:latin typeface="+mn-lt"/>
              <a:ea typeface="+mn-ea"/>
              <a:cs typeface="+mn-cs"/>
            </a:rPr>
            <a:t>quantile regression (</a:t>
          </a:r>
          <a:r>
            <a:rPr lang="el-GR" sz="1100" b="0" i="0">
              <a:solidFill>
                <a:schemeClr val="dk1"/>
              </a:solidFill>
              <a:effectLst/>
              <a:latin typeface="+mn-lt"/>
              <a:ea typeface="+mn-ea"/>
              <a:cs typeface="+mn-cs"/>
            </a:rPr>
            <a:t>τ=10%) </a:t>
          </a:r>
          <a:r>
            <a:rPr lang="en-US" sz="1100" b="0" i="0">
              <a:solidFill>
                <a:schemeClr val="dk1"/>
              </a:solidFill>
              <a:effectLst/>
              <a:latin typeface="+mn-lt"/>
              <a:ea typeface="+mn-ea"/>
              <a:cs typeface="+mn-cs"/>
            </a:rPr>
            <a:t>on log weekly death counts)</a:t>
          </a:r>
          <a:endParaRPr lang="en-US">
            <a:effectLst/>
          </a:endParaRPr>
        </a:p>
        <a:p>
          <a:endParaRPr lang="en-US" sz="1100"/>
        </a:p>
        <a:p>
          <a:r>
            <a:rPr lang="en-US" sz="1100" baseline="0"/>
            <a:t>2. </a:t>
          </a:r>
          <a:r>
            <a:rPr lang="en-US" sz="1100" baseline="0">
              <a:solidFill>
                <a:schemeClr val="dk1"/>
              </a:solidFill>
              <a:effectLst/>
              <a:latin typeface="+mn-lt"/>
              <a:ea typeface="+mn-ea"/>
              <a:cs typeface="+mn-cs"/>
            </a:rPr>
            <a:t>Subtract estiamted uvax deaths from pre-vax cohort (properly scaled)</a:t>
          </a:r>
          <a:endParaRPr lang="en-US" sz="1100" baseline="0"/>
        </a:p>
        <a:p>
          <a:endParaRPr lang="en-US" sz="1100" baseline="0"/>
        </a:p>
        <a:p>
          <a:r>
            <a:rPr lang="en-US" sz="1100" baseline="0"/>
            <a:t>3. Fit tje slope for the pre-vax unvaxxed</a:t>
          </a:r>
        </a:p>
        <a:p>
          <a:endParaRPr lang="en-US" sz="1100" baseline="0"/>
        </a:p>
        <a:p>
          <a:r>
            <a:rPr lang="en-US" sz="1100" baseline="0"/>
            <a:t>4. use the slope values to normalize the two death curves using total deaths before, uvaxxed deaths, and the two slopes. So if uvax is 20% of the deaths, then slope vaxxed = (slope before - .2*slopeUnvax) / .8</a:t>
          </a:r>
        </a:p>
        <a:p>
          <a:endParaRPr lang="en-US" sz="1100" baseline="0"/>
        </a:p>
        <a:p>
          <a:r>
            <a:rPr lang="en-US" sz="1100" baseline="0"/>
            <a:t>in short, prevax slope = p*slope unvaxxed + (1-p)*slope vaxxed, i.e., slope is the weighted avg of the underlying slopes.</a:t>
          </a:r>
        </a:p>
      </xdr:txBody>
    </xdr:sp>
    <xdr:clientData/>
  </xdr:twoCellAnchor>
  <xdr:twoCellAnchor>
    <xdr:from>
      <xdr:col>7</xdr:col>
      <xdr:colOff>315400</xdr:colOff>
      <xdr:row>3</xdr:row>
      <xdr:rowOff>164980</xdr:rowOff>
    </xdr:from>
    <xdr:to>
      <xdr:col>14</xdr:col>
      <xdr:colOff>196787</xdr:colOff>
      <xdr:row>18</xdr:row>
      <xdr:rowOff>77637</xdr:rowOff>
    </xdr:to>
    <xdr:graphicFrame macro="">
      <xdr:nvGraphicFramePr>
        <xdr:cNvPr id="15" name="Chart 14">
          <a:extLst>
            <a:ext uri="{FF2B5EF4-FFF2-40B4-BE49-F238E27FC236}">
              <a16:creationId xmlns:a16="http://schemas.microsoft.com/office/drawing/2014/main" id="{A40835C2-11F1-8F36-5B02-AF83112C250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12</xdr:col>
      <xdr:colOff>71887</xdr:colOff>
      <xdr:row>25</xdr:row>
      <xdr:rowOff>116816</xdr:rowOff>
    </xdr:from>
    <xdr:to>
      <xdr:col>21</xdr:col>
      <xdr:colOff>239214</xdr:colOff>
      <xdr:row>41</xdr:row>
      <xdr:rowOff>126142</xdr:rowOff>
    </xdr:to>
    <xdr:pic>
      <xdr:nvPicPr>
        <xdr:cNvPr id="17" name="Picture 16">
          <a:extLst>
            <a:ext uri="{FF2B5EF4-FFF2-40B4-BE49-F238E27FC236}">
              <a16:creationId xmlns:a16="http://schemas.microsoft.com/office/drawing/2014/main" id="{B36E8455-2030-1B71-4038-618513BFC024}"/>
            </a:ext>
          </a:extLst>
        </xdr:cNvPr>
        <xdr:cNvPicPr>
          <a:picLocks noChangeAspect="1"/>
        </xdr:cNvPicPr>
      </xdr:nvPicPr>
      <xdr:blipFill>
        <a:blip xmlns:r="http://schemas.openxmlformats.org/officeDocument/2006/relationships" r:embed="rId4"/>
        <a:stretch>
          <a:fillRect/>
        </a:stretch>
      </xdr:blipFill>
      <xdr:spPr>
        <a:xfrm>
          <a:off x="9965307" y="4834387"/>
          <a:ext cx="5666667" cy="3028571"/>
        </a:xfrm>
        <a:prstGeom prst="rect">
          <a:avLst/>
        </a:prstGeom>
      </xdr:spPr>
    </xdr:pic>
    <xdr:clientData/>
  </xdr:twoCellAnchor>
  <xdr:twoCellAnchor>
    <xdr:from>
      <xdr:col>3</xdr:col>
      <xdr:colOff>943514</xdr:colOff>
      <xdr:row>39</xdr:row>
      <xdr:rowOff>80873</xdr:rowOff>
    </xdr:from>
    <xdr:to>
      <xdr:col>8</xdr:col>
      <xdr:colOff>521181</xdr:colOff>
      <xdr:row>51</xdr:row>
      <xdr:rowOff>134788</xdr:rowOff>
    </xdr:to>
    <xdr:sp macro="" textlink="">
      <xdr:nvSpPr>
        <xdr:cNvPr id="18" name="TextBox 17">
          <a:extLst>
            <a:ext uri="{FF2B5EF4-FFF2-40B4-BE49-F238E27FC236}">
              <a16:creationId xmlns:a16="http://schemas.microsoft.com/office/drawing/2014/main" id="{CCB3596E-F23E-9C96-6267-22C2F1A73940}"/>
            </a:ext>
          </a:extLst>
        </xdr:cNvPr>
        <xdr:cNvSpPr txBox="1"/>
      </xdr:nvSpPr>
      <xdr:spPr>
        <a:xfrm>
          <a:off x="2839528" y="7440283"/>
          <a:ext cx="4924247" cy="231834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Here's</a:t>
          </a:r>
          <a:r>
            <a:rPr lang="en-US" sz="1100" baseline="0"/>
            <a:t> how to compute B, given you know A, C, and the unvax death ratio A/(A+B) which in our example is 1/4.</a:t>
          </a:r>
        </a:p>
        <a:p>
          <a:endParaRPr lang="en-US" sz="1100" baseline="0"/>
        </a:p>
        <a:p>
          <a:r>
            <a:rPr lang="en-US" sz="1100" baseline="0"/>
            <a:t>imputed slope of B =  (.003 - (.25*.006))/ (1-.25) = .002</a:t>
          </a:r>
        </a:p>
        <a:p>
          <a:endParaRPr lang="en-US" sz="1100" baseline="0"/>
        </a:p>
        <a:p>
          <a:r>
            <a:rPr lang="en-US" sz="1100" baseline="0"/>
            <a:t>Our assumption is  weighted avg of slopes A &amp; B = slope C</a:t>
          </a:r>
          <a:br>
            <a:rPr lang="en-US" sz="1100" baseline="0"/>
          </a:br>
          <a:r>
            <a:rPr lang="en-US" sz="1100" baseline="0"/>
            <a:t>.25 * .006 + .75*.002 = .003 </a:t>
          </a:r>
        </a:p>
        <a:p>
          <a:r>
            <a:rPr lang="en-US" sz="1100" baseline="0"/>
            <a:t>this can be verified true</a:t>
          </a:r>
        </a:p>
        <a:p>
          <a:endParaRPr lang="en-US" sz="1100" baseline="0"/>
        </a:p>
        <a:p>
          <a:r>
            <a:rPr lang="en-US" sz="1100" baseline="0"/>
            <a:t>So it works</a:t>
          </a:r>
        </a:p>
        <a:p>
          <a:endParaRPr lang="en-US" sz="1100" baseline="0"/>
        </a:p>
        <a:p>
          <a:r>
            <a:rPr lang="en-US" sz="1100" baseline="0"/>
            <a:t>You get the least error when B deaths &gt; A deaths.. If B deaths &lt;&lt;A deaths, it doesn't work as well.</a:t>
          </a:r>
        </a:p>
      </xdr:txBody>
    </xdr:sp>
    <xdr:clientData/>
  </xdr:twoCellAnchor>
  <xdr:twoCellAnchor editAs="oneCell">
    <xdr:from>
      <xdr:col>3</xdr:col>
      <xdr:colOff>835684</xdr:colOff>
      <xdr:row>35</xdr:row>
      <xdr:rowOff>161746</xdr:rowOff>
    </xdr:from>
    <xdr:to>
      <xdr:col>11</xdr:col>
      <xdr:colOff>528355</xdr:colOff>
      <xdr:row>39</xdr:row>
      <xdr:rowOff>64078</xdr:rowOff>
    </xdr:to>
    <xdr:pic>
      <xdr:nvPicPr>
        <xdr:cNvPr id="19" name="Picture 18">
          <a:extLst>
            <a:ext uri="{FF2B5EF4-FFF2-40B4-BE49-F238E27FC236}">
              <a16:creationId xmlns:a16="http://schemas.microsoft.com/office/drawing/2014/main" id="{6B484FF5-BB51-DDE9-275F-EF5810859DA9}"/>
            </a:ext>
          </a:extLst>
        </xdr:cNvPr>
        <xdr:cNvPicPr>
          <a:picLocks noChangeAspect="1"/>
        </xdr:cNvPicPr>
      </xdr:nvPicPr>
      <xdr:blipFill>
        <a:blip xmlns:r="http://schemas.openxmlformats.org/officeDocument/2006/relationships" r:embed="rId5"/>
        <a:stretch>
          <a:fillRect/>
        </a:stretch>
      </xdr:blipFill>
      <xdr:spPr>
        <a:xfrm>
          <a:off x="2731698" y="6766345"/>
          <a:ext cx="7285714" cy="657143"/>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xdr:from>
      <xdr:col>6</xdr:col>
      <xdr:colOff>561975</xdr:colOff>
      <xdr:row>4</xdr:row>
      <xdr:rowOff>76200</xdr:rowOff>
    </xdr:from>
    <xdr:to>
      <xdr:col>14</xdr:col>
      <xdr:colOff>257175</xdr:colOff>
      <xdr:row>19</xdr:row>
      <xdr:rowOff>57150</xdr:rowOff>
    </xdr:to>
    <xdr:graphicFrame macro="">
      <xdr:nvGraphicFramePr>
        <xdr:cNvPr id="2" name="Chart 1">
          <a:extLst>
            <a:ext uri="{FF2B5EF4-FFF2-40B4-BE49-F238E27FC236}">
              <a16:creationId xmlns:a16="http://schemas.microsoft.com/office/drawing/2014/main" id="{F2C1D781-7303-05FE-0A0E-FA0DD08A9A7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76</xdr:col>
      <xdr:colOff>543</xdr:colOff>
      <xdr:row>62</xdr:row>
      <xdr:rowOff>51924</xdr:rowOff>
    </xdr:from>
    <xdr:to>
      <xdr:col>100</xdr:col>
      <xdr:colOff>594967</xdr:colOff>
      <xdr:row>91</xdr:row>
      <xdr:rowOff>80499</xdr:rowOff>
    </xdr:to>
    <xdr:graphicFrame macro="">
      <xdr:nvGraphicFramePr>
        <xdr:cNvPr id="2" name="Chart 1">
          <a:extLst>
            <a:ext uri="{FF2B5EF4-FFF2-40B4-BE49-F238E27FC236}">
              <a16:creationId xmlns:a16="http://schemas.microsoft.com/office/drawing/2014/main" id="{43ADF7BB-EF6D-4D08-94C0-969947FFF9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5</xdr:col>
      <xdr:colOff>590550</xdr:colOff>
      <xdr:row>3</xdr:row>
      <xdr:rowOff>114299</xdr:rowOff>
    </xdr:from>
    <xdr:to>
      <xdr:col>88</xdr:col>
      <xdr:colOff>514351</xdr:colOff>
      <xdr:row>25</xdr:row>
      <xdr:rowOff>171450</xdr:rowOff>
    </xdr:to>
    <xdr:graphicFrame macro="">
      <xdr:nvGraphicFramePr>
        <xdr:cNvPr id="3" name="Chart 2">
          <a:extLst>
            <a:ext uri="{FF2B5EF4-FFF2-40B4-BE49-F238E27FC236}">
              <a16:creationId xmlns:a16="http://schemas.microsoft.com/office/drawing/2014/main" id="{7F86F193-CBB6-4FFD-B14A-6F0C72EFAFC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6</xdr:col>
      <xdr:colOff>8072</xdr:colOff>
      <xdr:row>127</xdr:row>
      <xdr:rowOff>109940</xdr:rowOff>
    </xdr:from>
    <xdr:to>
      <xdr:col>93</xdr:col>
      <xdr:colOff>217945</xdr:colOff>
      <xdr:row>146</xdr:row>
      <xdr:rowOff>56666</xdr:rowOff>
    </xdr:to>
    <xdr:graphicFrame macro="">
      <xdr:nvGraphicFramePr>
        <xdr:cNvPr id="14" name="Chart 13">
          <a:extLst>
            <a:ext uri="{FF2B5EF4-FFF2-40B4-BE49-F238E27FC236}">
              <a16:creationId xmlns:a16="http://schemas.microsoft.com/office/drawing/2014/main" id="{FA0E3803-33AD-43DD-BBAF-29B34A78D85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6</xdr:col>
      <xdr:colOff>0</xdr:colOff>
      <xdr:row>147</xdr:row>
      <xdr:rowOff>85725</xdr:rowOff>
    </xdr:from>
    <xdr:to>
      <xdr:col>91</xdr:col>
      <xdr:colOff>573689</xdr:colOff>
      <xdr:row>173</xdr:row>
      <xdr:rowOff>182562</xdr:rowOff>
    </xdr:to>
    <xdr:graphicFrame macro="">
      <xdr:nvGraphicFramePr>
        <xdr:cNvPr id="16" name="Chart 15">
          <a:extLst>
            <a:ext uri="{FF2B5EF4-FFF2-40B4-BE49-F238E27FC236}">
              <a16:creationId xmlns:a16="http://schemas.microsoft.com/office/drawing/2014/main" id="{23EAA61E-CA86-4CF5-8A64-6235307890C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76</xdr:col>
      <xdr:colOff>45982</xdr:colOff>
      <xdr:row>175</xdr:row>
      <xdr:rowOff>123168</xdr:rowOff>
    </xdr:from>
    <xdr:to>
      <xdr:col>96</xdr:col>
      <xdr:colOff>342899</xdr:colOff>
      <xdr:row>203</xdr:row>
      <xdr:rowOff>171450</xdr:rowOff>
    </xdr:to>
    <xdr:graphicFrame macro="">
      <xdr:nvGraphicFramePr>
        <xdr:cNvPr id="17" name="Chart 16">
          <a:extLst>
            <a:ext uri="{FF2B5EF4-FFF2-40B4-BE49-F238E27FC236}">
              <a16:creationId xmlns:a16="http://schemas.microsoft.com/office/drawing/2014/main" id="{238614EF-E835-53CD-3739-9794FE00903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75</xdr:col>
      <xdr:colOff>609599</xdr:colOff>
      <xdr:row>26</xdr:row>
      <xdr:rowOff>190499</xdr:rowOff>
    </xdr:from>
    <xdr:to>
      <xdr:col>89</xdr:col>
      <xdr:colOff>19049</xdr:colOff>
      <xdr:row>54</xdr:row>
      <xdr:rowOff>180974</xdr:rowOff>
    </xdr:to>
    <xdr:graphicFrame macro="">
      <xdr:nvGraphicFramePr>
        <xdr:cNvPr id="4" name="Chart 3">
          <a:extLst>
            <a:ext uri="{FF2B5EF4-FFF2-40B4-BE49-F238E27FC236}">
              <a16:creationId xmlns:a16="http://schemas.microsoft.com/office/drawing/2014/main" id="{F4FDF5C6-3CE6-4A02-986E-09E37055826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76</xdr:col>
      <xdr:colOff>0</xdr:colOff>
      <xdr:row>92</xdr:row>
      <xdr:rowOff>161925</xdr:rowOff>
    </xdr:from>
    <xdr:to>
      <xdr:col>101</xdr:col>
      <xdr:colOff>19050</xdr:colOff>
      <xdr:row>126</xdr:row>
      <xdr:rowOff>66675</xdr:rowOff>
    </xdr:to>
    <xdr:graphicFrame macro="">
      <xdr:nvGraphicFramePr>
        <xdr:cNvPr id="6" name="Chart 5">
          <a:extLst>
            <a:ext uri="{FF2B5EF4-FFF2-40B4-BE49-F238E27FC236}">
              <a16:creationId xmlns:a16="http://schemas.microsoft.com/office/drawing/2014/main" id="{D925159A-05FD-48CF-80D9-894EFFFF94D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91</xdr:col>
      <xdr:colOff>0</xdr:colOff>
      <xdr:row>30</xdr:row>
      <xdr:rowOff>0</xdr:rowOff>
    </xdr:from>
    <xdr:to>
      <xdr:col>98</xdr:col>
      <xdr:colOff>274247</xdr:colOff>
      <xdr:row>39</xdr:row>
      <xdr:rowOff>19510</xdr:rowOff>
    </xdr:to>
    <xdr:sp macro="" textlink="">
      <xdr:nvSpPr>
        <xdr:cNvPr id="5" name="TextBox 1">
          <a:extLst>
            <a:ext uri="{FF2B5EF4-FFF2-40B4-BE49-F238E27FC236}">
              <a16:creationId xmlns:a16="http://schemas.microsoft.com/office/drawing/2014/main" id="{3AE168EA-02D1-EE98-9FE0-C39493F483AB}"/>
            </a:ext>
          </a:extLst>
        </xdr:cNvPr>
        <xdr:cNvSpPr txBox="1"/>
      </xdr:nvSpPr>
      <xdr:spPr>
        <a:xfrm>
          <a:off x="62722125" y="5715000"/>
          <a:ext cx="4541447" cy="1734010"/>
        </a:xfrm>
        <a:prstGeom prst="rect">
          <a:avLst/>
        </a:prstGeom>
        <a:solidFill>
          <a:schemeClr val="bg1"/>
        </a:solidFill>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1100" b="0" kern="1200"/>
            <a:t>Lower values = less harm</a:t>
          </a:r>
          <a:br>
            <a:rPr lang="en-US" sz="1100" b="0" kern="1200"/>
          </a:br>
          <a:r>
            <a:rPr lang="en-US" sz="1100" b="0" kern="1200"/>
            <a:t>Both doses were dangerous</a:t>
          </a:r>
          <a:r>
            <a:rPr lang="en-US" sz="1100" b="0" kern="1200" baseline="0"/>
            <a:t> as we can see from the rise </a:t>
          </a:r>
        </a:p>
        <a:p>
          <a:r>
            <a:rPr lang="en-US" sz="1100" b="0" kern="1200" baseline="0"/>
            <a:t>during the baseline period. The vaccine "benefit" (negative slope period) is </a:t>
          </a:r>
          <a:br>
            <a:rPr lang="en-US" sz="1100" b="0" kern="1200" baseline="0"/>
          </a:br>
          <a:r>
            <a:rPr lang="en-US" sz="1100" b="0" kern="1200" baseline="0"/>
            <a:t>actually caused by non-proportional hazards which means KCOR</a:t>
          </a:r>
          <a:br>
            <a:rPr lang="en-US" sz="1100" b="0" kern="1200" baseline="0"/>
          </a:br>
          <a:r>
            <a:rPr lang="en-US" sz="1100" b="0" kern="1200" baseline="0"/>
            <a:t>is a conservative estimator of harm.</a:t>
          </a:r>
          <a:endParaRPr lang="en-US" sz="1100" b="0" kern="1200"/>
        </a:p>
        <a:p>
          <a:endParaRPr lang="en-US" sz="1100" b="0" kern="1200"/>
        </a:p>
        <a:p>
          <a:r>
            <a:rPr lang="en-US" sz="1100" b="0" kern="1200"/>
            <a:t>Harm</a:t>
          </a:r>
          <a:r>
            <a:rPr lang="en-US" sz="1100" b="0" kern="1200" baseline="0"/>
            <a:t> at end of 2022 was dose dependent!</a:t>
          </a:r>
        </a:p>
        <a:p>
          <a:r>
            <a:rPr lang="en-US" sz="1100" b="0" kern="1200" baseline="0"/>
            <a:t>The baseline mortality should be at lowest point during </a:t>
          </a:r>
        </a:p>
        <a:p>
          <a:r>
            <a:rPr lang="en-US" sz="1100" b="0" kern="1200" baseline="0"/>
            <a:t>non-COVID period  (left of the vertical line) because vaccines don't reduce NCACM.</a:t>
          </a:r>
        </a:p>
        <a:p>
          <a:r>
            <a:rPr lang="en-US" sz="1100" b="0" kern="1200" baseline="0"/>
            <a:t>There is no HVE verified through flat curves below.</a:t>
          </a:r>
          <a:endParaRPr lang="en-US" sz="1100" b="0" kern="1200"/>
        </a:p>
      </xdr:txBody>
    </xdr:sp>
    <xdr:clientData/>
  </xdr:twoCellAnchor>
</xdr:wsDr>
</file>

<file path=xl/drawings/drawing18.xml><?xml version="1.0" encoding="utf-8"?>
<c:userShapes xmlns:c="http://schemas.openxmlformats.org/drawingml/2006/chart">
  <cdr:relSizeAnchor xmlns:cdr="http://schemas.openxmlformats.org/drawingml/2006/chartDrawing">
    <cdr:from>
      <cdr:x>0.26975</cdr:x>
      <cdr:y>0.52487</cdr:y>
    </cdr:from>
    <cdr:to>
      <cdr:x>0.27049</cdr:x>
      <cdr:y>0.82333</cdr:y>
    </cdr:to>
    <cdr:cxnSp macro="">
      <cdr:nvCxnSpPr>
        <cdr:cNvPr id="3" name="Straight Connector 2">
          <a:extLst xmlns:a="http://schemas.openxmlformats.org/drawingml/2006/main">
            <a:ext uri="{FF2B5EF4-FFF2-40B4-BE49-F238E27FC236}">
              <a16:creationId xmlns:a16="http://schemas.microsoft.com/office/drawing/2014/main" id="{A27D07D8-A999-3B6E-B520-AF7C25849730}"/>
            </a:ext>
          </a:extLst>
        </cdr:cNvPr>
        <cdr:cNvCxnSpPr/>
      </cdr:nvCxnSpPr>
      <cdr:spPr>
        <a:xfrm xmlns:a="http://schemas.openxmlformats.org/drawingml/2006/main" flipV="1">
          <a:off x="3448050" y="2914650"/>
          <a:ext cx="9525" cy="165735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6867</cdr:x>
      <cdr:y>0.55686</cdr:y>
    </cdr:from>
    <cdr:to>
      <cdr:x>0.3402</cdr:x>
      <cdr:y>0.72152</cdr:y>
    </cdr:to>
    <cdr:sp macro="" textlink="">
      <cdr:nvSpPr>
        <cdr:cNvPr id="4" name="TextBox 3">
          <a:extLst xmlns:a="http://schemas.openxmlformats.org/drawingml/2006/main">
            <a:ext uri="{FF2B5EF4-FFF2-40B4-BE49-F238E27FC236}">
              <a16:creationId xmlns:a16="http://schemas.microsoft.com/office/drawing/2014/main" id="{9E6B2D9B-3AB2-4FC5-739F-B4DED3C98B14}"/>
            </a:ext>
          </a:extLst>
        </cdr:cNvPr>
        <cdr:cNvSpPr txBox="1"/>
      </cdr:nvSpPr>
      <cdr:spPr>
        <a:xfrm xmlns:a="http://schemas.openxmlformats.org/drawingml/2006/main">
          <a:off x="4154430" y="3092309"/>
          <a:ext cx="1106064" cy="914369"/>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enrollment jun 14</a:t>
          </a:r>
          <a:br>
            <a:rPr lang="en-US" sz="1100" kern="1200"/>
          </a:br>
          <a:r>
            <a:rPr lang="en-US" sz="1100" kern="1200"/>
            <a:t>(baseline 3 weeks later)</a:t>
          </a:r>
        </a:p>
      </cdr:txBody>
    </cdr:sp>
  </cdr:relSizeAnchor>
  <cdr:relSizeAnchor xmlns:cdr="http://schemas.openxmlformats.org/drawingml/2006/chartDrawing">
    <cdr:from>
      <cdr:x>0.44499</cdr:x>
      <cdr:y>0.5584</cdr:y>
    </cdr:from>
    <cdr:to>
      <cdr:x>0.7482</cdr:x>
      <cdr:y>0.5584</cdr:y>
    </cdr:to>
    <cdr:cxnSp macro="">
      <cdr:nvCxnSpPr>
        <cdr:cNvPr id="5" name="Straight Connector 4">
          <a:extLst xmlns:a="http://schemas.openxmlformats.org/drawingml/2006/main">
            <a:ext uri="{FF2B5EF4-FFF2-40B4-BE49-F238E27FC236}">
              <a16:creationId xmlns:a16="http://schemas.microsoft.com/office/drawing/2014/main" id="{145F7DD7-8F52-CF21-B297-5D12BD6D5698}"/>
            </a:ext>
          </a:extLst>
        </cdr:cNvPr>
        <cdr:cNvCxnSpPr/>
      </cdr:nvCxnSpPr>
      <cdr:spPr>
        <a:xfrm xmlns:a="http://schemas.openxmlformats.org/drawingml/2006/main">
          <a:off x="6724107" y="3100851"/>
          <a:ext cx="4581525" cy="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19.xml><?xml version="1.0" encoding="utf-8"?>
<c:userShapes xmlns:c="http://schemas.openxmlformats.org/drawingml/2006/chart">
  <cdr:relSizeAnchor xmlns:cdr="http://schemas.openxmlformats.org/drawingml/2006/chartDrawing">
    <cdr:from>
      <cdr:x>0.06995</cdr:x>
      <cdr:y>0.29933</cdr:y>
    </cdr:from>
    <cdr:to>
      <cdr:x>0.06995</cdr:x>
      <cdr:y>0.49508</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21715" y="1271615"/>
          <a:ext cx="0" cy="83157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7085</cdr:x>
      <cdr:y>0.41959</cdr:y>
    </cdr:from>
    <cdr:to>
      <cdr:x>0.33535</cdr:x>
      <cdr:y>0.5082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28438" y="1782501"/>
          <a:ext cx="1972661" cy="37651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userShapes>
</file>

<file path=xl/drawings/drawing2.xml><?xml version="1.0" encoding="utf-8"?>
<c:userShapes xmlns:c="http://schemas.openxmlformats.org/drawingml/2006/chart">
  <cdr:relSizeAnchor xmlns:cdr="http://schemas.openxmlformats.org/drawingml/2006/chartDrawing">
    <cdr:from>
      <cdr:x>0.27813</cdr:x>
      <cdr:y>0.50059</cdr:y>
    </cdr:from>
    <cdr:to>
      <cdr:x>0.92415</cdr:x>
      <cdr:y>0.72909</cdr:y>
    </cdr:to>
    <cdr:cxnSp macro="">
      <cdr:nvCxnSpPr>
        <cdr:cNvPr id="3" name="Straight Connector 2">
          <a:extLst xmlns:a="http://schemas.openxmlformats.org/drawingml/2006/main">
            <a:ext uri="{FF2B5EF4-FFF2-40B4-BE49-F238E27FC236}">
              <a16:creationId xmlns:a16="http://schemas.microsoft.com/office/drawing/2014/main" id="{937BC77B-3647-6F5B-D855-081FA6D693B4}"/>
            </a:ext>
          </a:extLst>
        </cdr:cNvPr>
        <cdr:cNvCxnSpPr/>
      </cdr:nvCxnSpPr>
      <cdr:spPr>
        <a:xfrm xmlns:a="http://schemas.openxmlformats.org/drawingml/2006/main" flipV="1">
          <a:off x="2095501" y="2024064"/>
          <a:ext cx="4867275" cy="92392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20.xml><?xml version="1.0" encoding="utf-8"?>
<c:userShapes xmlns:c="http://schemas.openxmlformats.org/drawingml/2006/chart">
  <cdr:relSizeAnchor xmlns:cdr="http://schemas.openxmlformats.org/drawingml/2006/chartDrawing">
    <cdr:from>
      <cdr:x>0.50611</cdr:x>
      <cdr:y>0.28293</cdr:y>
    </cdr:from>
    <cdr:to>
      <cdr:x>0.97204</cdr:x>
      <cdr:y>0.547</cdr:y>
    </cdr:to>
    <cdr:cxnSp macro="">
      <cdr:nvCxnSpPr>
        <cdr:cNvPr id="3" name="Straight Connector 2">
          <a:extLst xmlns:a="http://schemas.openxmlformats.org/drawingml/2006/main">
            <a:ext uri="{FF2B5EF4-FFF2-40B4-BE49-F238E27FC236}">
              <a16:creationId xmlns:a16="http://schemas.microsoft.com/office/drawing/2014/main" id="{E56D85BC-6B55-3B1C-D596-7A34412A1DDE}"/>
            </a:ext>
          </a:extLst>
        </cdr:cNvPr>
        <cdr:cNvCxnSpPr/>
      </cdr:nvCxnSpPr>
      <cdr:spPr>
        <a:xfrm xmlns:a="http://schemas.openxmlformats.org/drawingml/2006/main" flipV="1">
          <a:off x="5038725" y="1428750"/>
          <a:ext cx="4638675" cy="133350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21.xml><?xml version="1.0" encoding="utf-8"?>
<c:userShapes xmlns:c="http://schemas.openxmlformats.org/drawingml/2006/chart">
  <cdr:relSizeAnchor xmlns:cdr="http://schemas.openxmlformats.org/drawingml/2006/chartDrawing">
    <cdr:from>
      <cdr:x>0.06995</cdr:x>
      <cdr:y>0.29933</cdr:y>
    </cdr:from>
    <cdr:to>
      <cdr:x>0.06995</cdr:x>
      <cdr:y>0.49508</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21715" y="1271615"/>
          <a:ext cx="0" cy="83157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7085</cdr:x>
      <cdr:y>0.41959</cdr:y>
    </cdr:from>
    <cdr:to>
      <cdr:x>0.33535</cdr:x>
      <cdr:y>0.5082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28438" y="1782501"/>
          <a:ext cx="1972661" cy="37651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dr:relSizeAnchor xmlns:cdr="http://schemas.openxmlformats.org/drawingml/2006/chartDrawing">
    <cdr:from>
      <cdr:x>0.23416</cdr:x>
      <cdr:y>0.48176</cdr:y>
    </cdr:from>
    <cdr:to>
      <cdr:x>0.91333</cdr:x>
      <cdr:y>0.82639</cdr:y>
    </cdr:to>
    <cdr:sp macro="" textlink="">
      <cdr:nvSpPr>
        <cdr:cNvPr id="2" name="TextBox 1">
          <a:extLst xmlns:a="http://schemas.openxmlformats.org/drawingml/2006/main">
            <a:ext uri="{FF2B5EF4-FFF2-40B4-BE49-F238E27FC236}">
              <a16:creationId xmlns:a16="http://schemas.microsoft.com/office/drawing/2014/main" id="{1834E637-5145-1EE9-D9F8-9FC05F9AAA49}"/>
            </a:ext>
          </a:extLst>
        </cdr:cNvPr>
        <cdr:cNvSpPr txBox="1"/>
      </cdr:nvSpPr>
      <cdr:spPr>
        <a:xfrm xmlns:a="http://schemas.openxmlformats.org/drawingml/2006/main">
          <a:off x="1768709" y="2565133"/>
          <a:ext cx="5129981" cy="1834983"/>
        </a:xfrm>
        <a:prstGeom xmlns:a="http://schemas.openxmlformats.org/drawingml/2006/main" prst="rect">
          <a:avLst/>
        </a:prstGeom>
        <a:solidFill xmlns:a="http://schemas.openxmlformats.org/drawingml/2006/main">
          <a:schemeClr val="bg1"/>
        </a:solidFill>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400" b="0" kern="1200"/>
            <a:t>Line above 1= net harm</a:t>
          </a:r>
        </a:p>
        <a:p xmlns:a="http://schemas.openxmlformats.org/drawingml/2006/main">
          <a:endParaRPr lang="en-US" sz="1400" b="0" kern="1200"/>
        </a:p>
        <a:p xmlns:a="http://schemas.openxmlformats.org/drawingml/2006/main">
          <a:r>
            <a:rPr lang="en-US" sz="1400" b="0" kern="1200"/>
            <a:t>This compares </a:t>
          </a:r>
          <a:r>
            <a:rPr lang="en-US" sz="1400" b="0" kern="1200" baseline="0"/>
            <a:t> cum deaths/week for </a:t>
          </a:r>
          <a:r>
            <a:rPr lang="en-US" sz="1400" b="0" kern="1200"/>
            <a:t>people who got COVID</a:t>
          </a:r>
          <a:r>
            <a:rPr lang="en-US" sz="1400" b="0" kern="1200" baseline="0"/>
            <a:t> dose </a:t>
          </a:r>
        </a:p>
        <a:p xmlns:a="http://schemas.openxmlformats.org/drawingml/2006/main">
          <a:r>
            <a:rPr lang="en-US" sz="1400" b="0" kern="1200" baseline="0"/>
            <a:t>2 divided by people who got dose 1 vs. time.</a:t>
          </a:r>
        </a:p>
        <a:p xmlns:a="http://schemas.openxmlformats.org/drawingml/2006/main">
          <a:endParaRPr lang="en-US" sz="1400" b="0" kern="1200" baseline="0"/>
        </a:p>
        <a:p xmlns:a="http://schemas.openxmlformats.org/drawingml/2006/main">
          <a:r>
            <a:rPr lang="en-US" sz="1400" b="0" kern="1200" baseline="0"/>
            <a:t>These are cohorts fixed at Jun 14, 2021. Czech Republic data.</a:t>
          </a:r>
        </a:p>
        <a:p xmlns:a="http://schemas.openxmlformats.org/drawingml/2006/main">
          <a:r>
            <a:rPr lang="en-US" sz="1400" b="0" kern="1200" baseline="0"/>
            <a:t>The 2nd shot  increased death for nearly a year cf to just one shot.</a:t>
          </a:r>
          <a:endParaRPr lang="en-US" sz="1400" b="0" kern="1200"/>
        </a:p>
      </cdr:txBody>
    </cdr:sp>
  </cdr:relSizeAnchor>
</c:userShapes>
</file>

<file path=xl/drawings/drawing22.xml><?xml version="1.0" encoding="utf-8"?>
<c:userShapes xmlns:c="http://schemas.openxmlformats.org/drawingml/2006/chart">
  <cdr:relSizeAnchor xmlns:cdr="http://schemas.openxmlformats.org/drawingml/2006/chartDrawing">
    <cdr:from>
      <cdr:x>0.44718</cdr:x>
      <cdr:y>0.16092</cdr:y>
    </cdr:from>
    <cdr:to>
      <cdr:x>0.84076</cdr:x>
      <cdr:y>0.30243</cdr:y>
    </cdr:to>
    <cdr:sp macro="" textlink="">
      <cdr:nvSpPr>
        <cdr:cNvPr id="2" name="TextBox 1">
          <a:extLst xmlns:a="http://schemas.openxmlformats.org/drawingml/2006/main">
            <a:ext uri="{FF2B5EF4-FFF2-40B4-BE49-F238E27FC236}">
              <a16:creationId xmlns:a16="http://schemas.microsoft.com/office/drawing/2014/main" id="{E6D2BBE3-D53D-D755-576F-9DB683880859}"/>
            </a:ext>
          </a:extLst>
        </cdr:cNvPr>
        <cdr:cNvSpPr txBox="1"/>
      </cdr:nvSpPr>
      <cdr:spPr>
        <a:xfrm xmlns:a="http://schemas.openxmlformats.org/drawingml/2006/main">
          <a:off x="5537200" y="1022350"/>
          <a:ext cx="4873531" cy="89905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600" kern="1200"/>
            <a:t>NOTE: </a:t>
          </a:r>
          <a:r>
            <a:rPr lang="en-US" sz="1600" b="1" kern="1200"/>
            <a:t>No HVE.</a:t>
          </a:r>
          <a:r>
            <a:rPr lang="en-US" sz="1600" b="1" kern="1200" baseline="0"/>
            <a:t> </a:t>
          </a:r>
          <a:r>
            <a:rPr lang="en-US" sz="1600" b="0" kern="1200" baseline="0"/>
            <a:t>B</a:t>
          </a:r>
          <a:r>
            <a:rPr lang="en-US" sz="1600" kern="1200"/>
            <a:t>oth v0 and v2 curves</a:t>
          </a:r>
          <a:r>
            <a:rPr lang="en-US" sz="1600" kern="1200" baseline="0"/>
            <a:t> are FLAT during baseline period.</a:t>
          </a:r>
          <a:endParaRPr lang="en-US" sz="1600" kern="1200"/>
        </a:p>
      </cdr:txBody>
    </cdr:sp>
  </cdr:relSizeAnchor>
  <cdr:relSizeAnchor xmlns:cdr="http://schemas.openxmlformats.org/drawingml/2006/chartDrawing">
    <cdr:from>
      <cdr:x>0.30373</cdr:x>
      <cdr:y>0.6005</cdr:y>
    </cdr:from>
    <cdr:to>
      <cdr:x>0.30447</cdr:x>
      <cdr:y>0.8602</cdr:y>
    </cdr:to>
    <cdr:cxnSp macro="">
      <cdr:nvCxnSpPr>
        <cdr:cNvPr id="3" name="Straight Connector 2">
          <a:extLst xmlns:a="http://schemas.openxmlformats.org/drawingml/2006/main">
            <a:ext uri="{FF2B5EF4-FFF2-40B4-BE49-F238E27FC236}">
              <a16:creationId xmlns:a16="http://schemas.microsoft.com/office/drawing/2014/main" id="{F5454FAA-4ED7-23E3-F5BF-5CE883383D55}"/>
            </a:ext>
          </a:extLst>
        </cdr:cNvPr>
        <cdr:cNvCxnSpPr/>
      </cdr:nvCxnSpPr>
      <cdr:spPr>
        <a:xfrm xmlns:a="http://schemas.openxmlformats.org/drawingml/2006/main" flipV="1">
          <a:off x="4599935" y="3832225"/>
          <a:ext cx="11182" cy="1657371"/>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9958</cdr:x>
      <cdr:y>0.60446</cdr:y>
    </cdr:from>
    <cdr:to>
      <cdr:x>0.37095</cdr:x>
      <cdr:y>0.74774</cdr:y>
    </cdr:to>
    <cdr:sp macro="" textlink="">
      <cdr:nvSpPr>
        <cdr:cNvPr id="4" name="TextBox 2">
          <a:extLst xmlns:a="http://schemas.openxmlformats.org/drawingml/2006/main">
            <a:ext uri="{FF2B5EF4-FFF2-40B4-BE49-F238E27FC236}">
              <a16:creationId xmlns:a16="http://schemas.microsoft.com/office/drawing/2014/main" id="{C603FAD1-E08C-0EAF-229B-161492F42085}"/>
            </a:ext>
          </a:extLst>
        </cdr:cNvPr>
        <cdr:cNvSpPr txBox="1"/>
      </cdr:nvSpPr>
      <cdr:spPr>
        <a:xfrm xmlns:a="http://schemas.openxmlformats.org/drawingml/2006/main">
          <a:off x="4537075" y="3857492"/>
          <a:ext cx="1080856" cy="914369"/>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baseline start</a:t>
          </a:r>
        </a:p>
      </cdr:txBody>
    </cdr:sp>
  </cdr:relSizeAnchor>
  <cdr:relSizeAnchor xmlns:cdr="http://schemas.openxmlformats.org/drawingml/2006/chartDrawing">
    <cdr:from>
      <cdr:x>0.4717</cdr:x>
      <cdr:y>0.73881</cdr:y>
    </cdr:from>
    <cdr:to>
      <cdr:x>0.77925</cdr:x>
      <cdr:y>0.73881</cdr:y>
    </cdr:to>
    <cdr:cxnSp macro="">
      <cdr:nvCxnSpPr>
        <cdr:cNvPr id="7" name="Straight Connector 6">
          <a:extLst xmlns:a="http://schemas.openxmlformats.org/drawingml/2006/main">
            <a:ext uri="{FF2B5EF4-FFF2-40B4-BE49-F238E27FC236}">
              <a16:creationId xmlns:a16="http://schemas.microsoft.com/office/drawing/2014/main" id="{FC41E448-CB65-7C85-0271-460EA1E4C916}"/>
            </a:ext>
          </a:extLst>
        </cdr:cNvPr>
        <cdr:cNvCxnSpPr/>
      </cdr:nvCxnSpPr>
      <cdr:spPr>
        <a:xfrm xmlns:a="http://schemas.openxmlformats.org/drawingml/2006/main">
          <a:off x="7143750" y="4714875"/>
          <a:ext cx="4657725" cy="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23.xml><?xml version="1.0" encoding="utf-8"?>
<xdr:wsDr xmlns:xdr="http://schemas.openxmlformats.org/drawingml/2006/spreadsheetDrawing" xmlns:a="http://schemas.openxmlformats.org/drawingml/2006/main">
  <xdr:twoCellAnchor>
    <xdr:from>
      <xdr:col>28</xdr:col>
      <xdr:colOff>76200</xdr:colOff>
      <xdr:row>6</xdr:row>
      <xdr:rowOff>119061</xdr:rowOff>
    </xdr:from>
    <xdr:to>
      <xdr:col>39</xdr:col>
      <xdr:colOff>85725</xdr:colOff>
      <xdr:row>23</xdr:row>
      <xdr:rowOff>161924</xdr:rowOff>
    </xdr:to>
    <xdr:graphicFrame macro="">
      <xdr:nvGraphicFramePr>
        <xdr:cNvPr id="2" name="Chart 1">
          <a:extLst>
            <a:ext uri="{FF2B5EF4-FFF2-40B4-BE49-F238E27FC236}">
              <a16:creationId xmlns:a16="http://schemas.microsoft.com/office/drawing/2014/main" id="{BC58F593-C524-46DE-9A1A-4117C88440F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8</xdr:col>
      <xdr:colOff>85724</xdr:colOff>
      <xdr:row>25</xdr:row>
      <xdr:rowOff>9524</xdr:rowOff>
    </xdr:from>
    <xdr:to>
      <xdr:col>39</xdr:col>
      <xdr:colOff>200025</xdr:colOff>
      <xdr:row>41</xdr:row>
      <xdr:rowOff>38099</xdr:rowOff>
    </xdr:to>
    <xdr:graphicFrame macro="">
      <xdr:nvGraphicFramePr>
        <xdr:cNvPr id="3" name="Chart 2">
          <a:extLst>
            <a:ext uri="{FF2B5EF4-FFF2-40B4-BE49-F238E27FC236}">
              <a16:creationId xmlns:a16="http://schemas.microsoft.com/office/drawing/2014/main" id="{59D48EE2-BFFA-402A-86DC-31DE8F43527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8</xdr:col>
      <xdr:colOff>238124</xdr:colOff>
      <xdr:row>43</xdr:row>
      <xdr:rowOff>38099</xdr:rowOff>
    </xdr:from>
    <xdr:to>
      <xdr:col>39</xdr:col>
      <xdr:colOff>409574</xdr:colOff>
      <xdr:row>64</xdr:row>
      <xdr:rowOff>28574</xdr:rowOff>
    </xdr:to>
    <xdr:graphicFrame macro="">
      <xdr:nvGraphicFramePr>
        <xdr:cNvPr id="6" name="Chart 5">
          <a:extLst>
            <a:ext uri="{FF2B5EF4-FFF2-40B4-BE49-F238E27FC236}">
              <a16:creationId xmlns:a16="http://schemas.microsoft.com/office/drawing/2014/main" id="{CCFEB020-FF38-4C9E-A632-2F388EEB2CC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40</xdr:col>
      <xdr:colOff>0</xdr:colOff>
      <xdr:row>25</xdr:row>
      <xdr:rowOff>0</xdr:rowOff>
    </xdr:from>
    <xdr:to>
      <xdr:col>49</xdr:col>
      <xdr:colOff>370664</xdr:colOff>
      <xdr:row>41</xdr:row>
      <xdr:rowOff>66286</xdr:rowOff>
    </xdr:to>
    <xdr:pic>
      <xdr:nvPicPr>
        <xdr:cNvPr id="25" name="Picture 24">
          <a:extLst>
            <a:ext uri="{FF2B5EF4-FFF2-40B4-BE49-F238E27FC236}">
              <a16:creationId xmlns:a16="http://schemas.microsoft.com/office/drawing/2014/main" id="{54C84FC3-B1EC-6600-CCFA-031AE06D0D8E}"/>
            </a:ext>
          </a:extLst>
        </xdr:cNvPr>
        <xdr:cNvPicPr>
          <a:picLocks noChangeAspect="1"/>
        </xdr:cNvPicPr>
      </xdr:nvPicPr>
      <xdr:blipFill>
        <a:blip xmlns:r="http://schemas.openxmlformats.org/officeDocument/2006/relationships" r:embed="rId4"/>
        <a:stretch>
          <a:fillRect/>
        </a:stretch>
      </xdr:blipFill>
      <xdr:spPr>
        <a:xfrm>
          <a:off x="30051375" y="4762500"/>
          <a:ext cx="6485714" cy="3114286"/>
        </a:xfrm>
        <a:prstGeom prst="rect">
          <a:avLst/>
        </a:prstGeom>
      </xdr:spPr>
    </xdr:pic>
    <xdr:clientData/>
  </xdr:twoCellAnchor>
  <xdr:twoCellAnchor editAs="oneCell">
    <xdr:from>
      <xdr:col>39</xdr:col>
      <xdr:colOff>571500</xdr:colOff>
      <xdr:row>70</xdr:row>
      <xdr:rowOff>28575</xdr:rowOff>
    </xdr:from>
    <xdr:to>
      <xdr:col>49</xdr:col>
      <xdr:colOff>275421</xdr:colOff>
      <xdr:row>87</xdr:row>
      <xdr:rowOff>113884</xdr:rowOff>
    </xdr:to>
    <xdr:pic>
      <xdr:nvPicPr>
        <xdr:cNvPr id="28" name="Picture 27">
          <a:extLst>
            <a:ext uri="{FF2B5EF4-FFF2-40B4-BE49-F238E27FC236}">
              <a16:creationId xmlns:a16="http://schemas.microsoft.com/office/drawing/2014/main" id="{EAB6503C-32CB-7677-77E4-461CD4FD8263}"/>
            </a:ext>
          </a:extLst>
        </xdr:cNvPr>
        <xdr:cNvPicPr>
          <a:picLocks noChangeAspect="1"/>
        </xdr:cNvPicPr>
      </xdr:nvPicPr>
      <xdr:blipFill>
        <a:blip xmlns:r="http://schemas.openxmlformats.org/officeDocument/2006/relationships" r:embed="rId5"/>
        <a:stretch>
          <a:fillRect/>
        </a:stretch>
      </xdr:blipFill>
      <xdr:spPr>
        <a:xfrm>
          <a:off x="30013275" y="13363575"/>
          <a:ext cx="6428571" cy="3323809"/>
        </a:xfrm>
        <a:prstGeom prst="rect">
          <a:avLst/>
        </a:prstGeom>
      </xdr:spPr>
    </xdr:pic>
    <xdr:clientData/>
  </xdr:twoCellAnchor>
  <xdr:twoCellAnchor editAs="oneCell">
    <xdr:from>
      <xdr:col>40</xdr:col>
      <xdr:colOff>19050</xdr:colOff>
      <xdr:row>44</xdr:row>
      <xdr:rowOff>180975</xdr:rowOff>
    </xdr:from>
    <xdr:to>
      <xdr:col>49</xdr:col>
      <xdr:colOff>408762</xdr:colOff>
      <xdr:row>66</xdr:row>
      <xdr:rowOff>47118</xdr:rowOff>
    </xdr:to>
    <xdr:pic>
      <xdr:nvPicPr>
        <xdr:cNvPr id="29" name="Picture 28">
          <a:extLst>
            <a:ext uri="{FF2B5EF4-FFF2-40B4-BE49-F238E27FC236}">
              <a16:creationId xmlns:a16="http://schemas.microsoft.com/office/drawing/2014/main" id="{F639F186-75E8-0483-A75E-48E18158595D}"/>
            </a:ext>
          </a:extLst>
        </xdr:cNvPr>
        <xdr:cNvPicPr>
          <a:picLocks noChangeAspect="1"/>
        </xdr:cNvPicPr>
      </xdr:nvPicPr>
      <xdr:blipFill>
        <a:blip xmlns:r="http://schemas.openxmlformats.org/officeDocument/2006/relationships" r:embed="rId6"/>
        <a:stretch>
          <a:fillRect/>
        </a:stretch>
      </xdr:blipFill>
      <xdr:spPr>
        <a:xfrm>
          <a:off x="30070425" y="8562975"/>
          <a:ext cx="6504762" cy="4057143"/>
        </a:xfrm>
        <a:prstGeom prst="rect">
          <a:avLst/>
        </a:prstGeom>
      </xdr:spPr>
    </xdr:pic>
    <xdr:clientData/>
  </xdr:twoCellAnchor>
  <xdr:twoCellAnchor editAs="oneCell">
    <xdr:from>
      <xdr:col>40</xdr:col>
      <xdr:colOff>0</xdr:colOff>
      <xdr:row>89</xdr:row>
      <xdr:rowOff>0</xdr:rowOff>
    </xdr:from>
    <xdr:to>
      <xdr:col>49</xdr:col>
      <xdr:colOff>275426</xdr:colOff>
      <xdr:row>106</xdr:row>
      <xdr:rowOff>75786</xdr:rowOff>
    </xdr:to>
    <xdr:pic>
      <xdr:nvPicPr>
        <xdr:cNvPr id="30" name="Picture 29">
          <a:extLst>
            <a:ext uri="{FF2B5EF4-FFF2-40B4-BE49-F238E27FC236}">
              <a16:creationId xmlns:a16="http://schemas.microsoft.com/office/drawing/2014/main" id="{30E28C13-6CBE-B67B-FD17-DB672DA73F75}"/>
            </a:ext>
          </a:extLst>
        </xdr:cNvPr>
        <xdr:cNvPicPr>
          <a:picLocks noChangeAspect="1"/>
        </xdr:cNvPicPr>
      </xdr:nvPicPr>
      <xdr:blipFill>
        <a:blip xmlns:r="http://schemas.openxmlformats.org/officeDocument/2006/relationships" r:embed="rId7"/>
        <a:stretch>
          <a:fillRect/>
        </a:stretch>
      </xdr:blipFill>
      <xdr:spPr>
        <a:xfrm>
          <a:off x="30051375" y="16954500"/>
          <a:ext cx="6390476" cy="3314286"/>
        </a:xfrm>
        <a:prstGeom prst="rect">
          <a:avLst/>
        </a:prstGeom>
      </xdr:spPr>
    </xdr:pic>
    <xdr:clientData/>
  </xdr:twoCellAnchor>
  <xdr:twoCellAnchor editAs="oneCell">
    <xdr:from>
      <xdr:col>40</xdr:col>
      <xdr:colOff>0</xdr:colOff>
      <xdr:row>108</xdr:row>
      <xdr:rowOff>0</xdr:rowOff>
    </xdr:from>
    <xdr:to>
      <xdr:col>49</xdr:col>
      <xdr:colOff>208759</xdr:colOff>
      <xdr:row>125</xdr:row>
      <xdr:rowOff>18643</xdr:rowOff>
    </xdr:to>
    <xdr:pic>
      <xdr:nvPicPr>
        <xdr:cNvPr id="31" name="Picture 30">
          <a:extLst>
            <a:ext uri="{FF2B5EF4-FFF2-40B4-BE49-F238E27FC236}">
              <a16:creationId xmlns:a16="http://schemas.microsoft.com/office/drawing/2014/main" id="{CB3D6223-0360-19FB-538B-25F12DE9A257}"/>
            </a:ext>
          </a:extLst>
        </xdr:cNvPr>
        <xdr:cNvPicPr>
          <a:picLocks noChangeAspect="1"/>
        </xdr:cNvPicPr>
      </xdr:nvPicPr>
      <xdr:blipFill>
        <a:blip xmlns:r="http://schemas.openxmlformats.org/officeDocument/2006/relationships" r:embed="rId8"/>
        <a:stretch>
          <a:fillRect/>
        </a:stretch>
      </xdr:blipFill>
      <xdr:spPr>
        <a:xfrm>
          <a:off x="30051375" y="20574000"/>
          <a:ext cx="6323809" cy="3257143"/>
        </a:xfrm>
        <a:prstGeom prst="rect">
          <a:avLst/>
        </a:prstGeom>
      </xdr:spPr>
    </xdr:pic>
    <xdr:clientData/>
  </xdr:twoCellAnchor>
  <xdr:twoCellAnchor>
    <xdr:from>
      <xdr:col>7</xdr:col>
      <xdr:colOff>647700</xdr:colOff>
      <xdr:row>1</xdr:row>
      <xdr:rowOff>142874</xdr:rowOff>
    </xdr:from>
    <xdr:to>
      <xdr:col>10</xdr:col>
      <xdr:colOff>304800</xdr:colOff>
      <xdr:row>7</xdr:row>
      <xdr:rowOff>19050</xdr:rowOff>
    </xdr:to>
    <xdr:sp macro="" textlink="">
      <xdr:nvSpPr>
        <xdr:cNvPr id="32" name="TextBox 31">
          <a:extLst>
            <a:ext uri="{FF2B5EF4-FFF2-40B4-BE49-F238E27FC236}">
              <a16:creationId xmlns:a16="http://schemas.microsoft.com/office/drawing/2014/main" id="{6B50A2AA-5C0E-44DB-6EC0-01C99F42C87A}"/>
            </a:ext>
          </a:extLst>
        </xdr:cNvPr>
        <xdr:cNvSpPr txBox="1"/>
      </xdr:nvSpPr>
      <xdr:spPr>
        <a:xfrm>
          <a:off x="6915150" y="333374"/>
          <a:ext cx="3057525" cy="101917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a:t>This</a:t>
          </a:r>
          <a:r>
            <a:rPr lang="en-US" sz="1400" baseline="0"/>
            <a:t> sheet is negative control test for All ages where the cohorts differ by sex. Set sllopes to 1,1 to see what happens without normalization</a:t>
          </a:r>
          <a:endParaRPr lang="en-US" sz="1400"/>
        </a:p>
      </xdr:txBody>
    </xdr:sp>
    <xdr:clientData/>
  </xdr:twoCellAnchor>
</xdr:wsDr>
</file>

<file path=xl/drawings/drawing24.xml><?xml version="1.0" encoding="utf-8"?>
<xdr:wsDr xmlns:xdr="http://schemas.openxmlformats.org/drawingml/2006/spreadsheetDrawing" xmlns:a="http://schemas.openxmlformats.org/drawingml/2006/main">
  <xdr:twoCellAnchor>
    <xdr:from>
      <xdr:col>28</xdr:col>
      <xdr:colOff>104775</xdr:colOff>
      <xdr:row>7</xdr:row>
      <xdr:rowOff>14286</xdr:rowOff>
    </xdr:from>
    <xdr:to>
      <xdr:col>39</xdr:col>
      <xdr:colOff>114300</xdr:colOff>
      <xdr:row>24</xdr:row>
      <xdr:rowOff>57149</xdr:rowOff>
    </xdr:to>
    <xdr:graphicFrame macro="">
      <xdr:nvGraphicFramePr>
        <xdr:cNvPr id="2" name="Chart 1">
          <a:extLst>
            <a:ext uri="{FF2B5EF4-FFF2-40B4-BE49-F238E27FC236}">
              <a16:creationId xmlns:a16="http://schemas.microsoft.com/office/drawing/2014/main" id="{841FF375-1734-4436-B743-18631550FA4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8</xdr:col>
      <xdr:colOff>85724</xdr:colOff>
      <xdr:row>25</xdr:row>
      <xdr:rowOff>9524</xdr:rowOff>
    </xdr:from>
    <xdr:to>
      <xdr:col>39</xdr:col>
      <xdr:colOff>200025</xdr:colOff>
      <xdr:row>41</xdr:row>
      <xdr:rowOff>38099</xdr:rowOff>
    </xdr:to>
    <xdr:graphicFrame macro="">
      <xdr:nvGraphicFramePr>
        <xdr:cNvPr id="3" name="Chart 2">
          <a:extLst>
            <a:ext uri="{FF2B5EF4-FFF2-40B4-BE49-F238E27FC236}">
              <a16:creationId xmlns:a16="http://schemas.microsoft.com/office/drawing/2014/main" id="{B159C3DA-ABC9-4EB0-9335-F3FE34244C3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8</xdr:col>
      <xdr:colOff>28575</xdr:colOff>
      <xdr:row>67</xdr:row>
      <xdr:rowOff>71437</xdr:rowOff>
    </xdr:from>
    <xdr:to>
      <xdr:col>35</xdr:col>
      <xdr:colOff>333375</xdr:colOff>
      <xdr:row>81</xdr:row>
      <xdr:rowOff>147637</xdr:rowOff>
    </xdr:to>
    <xdr:graphicFrame macro="">
      <xdr:nvGraphicFramePr>
        <xdr:cNvPr id="4" name="Chart 3">
          <a:extLst>
            <a:ext uri="{FF2B5EF4-FFF2-40B4-BE49-F238E27FC236}">
              <a16:creationId xmlns:a16="http://schemas.microsoft.com/office/drawing/2014/main" id="{4E222329-CD9B-4500-A13F-10166E8BC07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5</xdr:col>
      <xdr:colOff>433387</xdr:colOff>
      <xdr:row>67</xdr:row>
      <xdr:rowOff>119062</xdr:rowOff>
    </xdr:from>
    <xdr:to>
      <xdr:col>42</xdr:col>
      <xdr:colOff>500062</xdr:colOff>
      <xdr:row>82</xdr:row>
      <xdr:rowOff>4762</xdr:rowOff>
    </xdr:to>
    <xdr:graphicFrame macro="">
      <xdr:nvGraphicFramePr>
        <xdr:cNvPr id="5" name="Chart 4">
          <a:extLst>
            <a:ext uri="{FF2B5EF4-FFF2-40B4-BE49-F238E27FC236}">
              <a16:creationId xmlns:a16="http://schemas.microsoft.com/office/drawing/2014/main" id="{FF14E3CD-6C04-4E4A-848F-AA1EB537558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8</xdr:col>
      <xdr:colOff>238124</xdr:colOff>
      <xdr:row>43</xdr:row>
      <xdr:rowOff>38099</xdr:rowOff>
    </xdr:from>
    <xdr:to>
      <xdr:col>39</xdr:col>
      <xdr:colOff>409574</xdr:colOff>
      <xdr:row>64</xdr:row>
      <xdr:rowOff>28574</xdr:rowOff>
    </xdr:to>
    <xdr:graphicFrame macro="">
      <xdr:nvGraphicFramePr>
        <xdr:cNvPr id="6" name="Chart 5">
          <a:extLst>
            <a:ext uri="{FF2B5EF4-FFF2-40B4-BE49-F238E27FC236}">
              <a16:creationId xmlns:a16="http://schemas.microsoft.com/office/drawing/2014/main" id="{B9DBC23E-F6C4-4F53-8317-FF993B465B7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39</xdr:col>
      <xdr:colOff>571500</xdr:colOff>
      <xdr:row>24</xdr:row>
      <xdr:rowOff>123824</xdr:rowOff>
    </xdr:from>
    <xdr:to>
      <xdr:col>54</xdr:col>
      <xdr:colOff>190500</xdr:colOff>
      <xdr:row>45</xdr:row>
      <xdr:rowOff>38099</xdr:rowOff>
    </xdr:to>
    <xdr:graphicFrame macro="">
      <xdr:nvGraphicFramePr>
        <xdr:cNvPr id="7" name="Chart 6">
          <a:extLst>
            <a:ext uri="{FF2B5EF4-FFF2-40B4-BE49-F238E27FC236}">
              <a16:creationId xmlns:a16="http://schemas.microsoft.com/office/drawing/2014/main" id="{4272297E-D4DD-493D-B178-166C991A64C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40</xdr:col>
      <xdr:colOff>4762</xdr:colOff>
      <xdr:row>45</xdr:row>
      <xdr:rowOff>161924</xdr:rowOff>
    </xdr:from>
    <xdr:to>
      <xdr:col>54</xdr:col>
      <xdr:colOff>266700</xdr:colOff>
      <xdr:row>66</xdr:row>
      <xdr:rowOff>190499</xdr:rowOff>
    </xdr:to>
    <xdr:graphicFrame macro="">
      <xdr:nvGraphicFramePr>
        <xdr:cNvPr id="8" name="Chart 7">
          <a:extLst>
            <a:ext uri="{FF2B5EF4-FFF2-40B4-BE49-F238E27FC236}">
              <a16:creationId xmlns:a16="http://schemas.microsoft.com/office/drawing/2014/main" id="{25F9EF85-1AD3-433B-8029-0F2FBCFA7D6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8</xdr:col>
      <xdr:colOff>28575</xdr:colOff>
      <xdr:row>1</xdr:row>
      <xdr:rowOff>180975</xdr:rowOff>
    </xdr:from>
    <xdr:to>
      <xdr:col>10</xdr:col>
      <xdr:colOff>819150</xdr:colOff>
      <xdr:row>7</xdr:row>
      <xdr:rowOff>57151</xdr:rowOff>
    </xdr:to>
    <xdr:sp macro="" textlink="">
      <xdr:nvSpPr>
        <xdr:cNvPr id="9" name="TextBox 8">
          <a:extLst>
            <a:ext uri="{FF2B5EF4-FFF2-40B4-BE49-F238E27FC236}">
              <a16:creationId xmlns:a16="http://schemas.microsoft.com/office/drawing/2014/main" id="{B5D4B93F-096C-4E50-BD5A-39AFA4A36D33}"/>
            </a:ext>
          </a:extLst>
        </xdr:cNvPr>
        <xdr:cNvSpPr txBox="1"/>
      </xdr:nvSpPr>
      <xdr:spPr>
        <a:xfrm>
          <a:off x="7686675" y="371475"/>
          <a:ext cx="3057525" cy="101917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a:t>This</a:t>
          </a:r>
          <a:r>
            <a:rPr lang="en-US" sz="1400" baseline="0"/>
            <a:t> sheet is negative control test for All ages vs old age where the cohorts differ by sex. Set sllopes to 1,1 to see what happens without normalization</a:t>
          </a:r>
          <a:endParaRPr lang="en-US" sz="1400"/>
        </a:p>
      </xdr:txBody>
    </xdr:sp>
    <xdr:clientData/>
  </xdr:twoCellAnchor>
</xdr:wsDr>
</file>

<file path=xl/drawings/drawing25.xml><?xml version="1.0" encoding="utf-8"?>
<xdr:wsDr xmlns:xdr="http://schemas.openxmlformats.org/drawingml/2006/spreadsheetDrawing" xmlns:a="http://schemas.openxmlformats.org/drawingml/2006/main">
  <xdr:twoCellAnchor>
    <xdr:from>
      <xdr:col>28</xdr:col>
      <xdr:colOff>104775</xdr:colOff>
      <xdr:row>7</xdr:row>
      <xdr:rowOff>14286</xdr:rowOff>
    </xdr:from>
    <xdr:to>
      <xdr:col>39</xdr:col>
      <xdr:colOff>114300</xdr:colOff>
      <xdr:row>24</xdr:row>
      <xdr:rowOff>57149</xdr:rowOff>
    </xdr:to>
    <xdr:graphicFrame macro="">
      <xdr:nvGraphicFramePr>
        <xdr:cNvPr id="2" name="Chart 1">
          <a:extLst>
            <a:ext uri="{FF2B5EF4-FFF2-40B4-BE49-F238E27FC236}">
              <a16:creationId xmlns:a16="http://schemas.microsoft.com/office/drawing/2014/main" id="{4F27E115-E7A6-4F86-9BC2-70009B0F513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8</xdr:col>
      <xdr:colOff>85724</xdr:colOff>
      <xdr:row>25</xdr:row>
      <xdr:rowOff>9524</xdr:rowOff>
    </xdr:from>
    <xdr:to>
      <xdr:col>39</xdr:col>
      <xdr:colOff>200025</xdr:colOff>
      <xdr:row>41</xdr:row>
      <xdr:rowOff>38099</xdr:rowOff>
    </xdr:to>
    <xdr:graphicFrame macro="">
      <xdr:nvGraphicFramePr>
        <xdr:cNvPr id="3" name="Chart 2">
          <a:extLst>
            <a:ext uri="{FF2B5EF4-FFF2-40B4-BE49-F238E27FC236}">
              <a16:creationId xmlns:a16="http://schemas.microsoft.com/office/drawing/2014/main" id="{AC6F630C-AE3B-4F5D-A707-86EAC3FDDE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8</xdr:col>
      <xdr:colOff>28575</xdr:colOff>
      <xdr:row>67</xdr:row>
      <xdr:rowOff>71437</xdr:rowOff>
    </xdr:from>
    <xdr:to>
      <xdr:col>35</xdr:col>
      <xdr:colOff>333375</xdr:colOff>
      <xdr:row>81</xdr:row>
      <xdr:rowOff>147637</xdr:rowOff>
    </xdr:to>
    <xdr:graphicFrame macro="">
      <xdr:nvGraphicFramePr>
        <xdr:cNvPr id="4" name="Chart 3">
          <a:extLst>
            <a:ext uri="{FF2B5EF4-FFF2-40B4-BE49-F238E27FC236}">
              <a16:creationId xmlns:a16="http://schemas.microsoft.com/office/drawing/2014/main" id="{8BE054EC-F698-471A-8B0E-E3AF1542689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5</xdr:col>
      <xdr:colOff>433387</xdr:colOff>
      <xdr:row>67</xdr:row>
      <xdr:rowOff>119062</xdr:rowOff>
    </xdr:from>
    <xdr:to>
      <xdr:col>42</xdr:col>
      <xdr:colOff>500062</xdr:colOff>
      <xdr:row>82</xdr:row>
      <xdr:rowOff>4762</xdr:rowOff>
    </xdr:to>
    <xdr:graphicFrame macro="">
      <xdr:nvGraphicFramePr>
        <xdr:cNvPr id="5" name="Chart 4">
          <a:extLst>
            <a:ext uri="{FF2B5EF4-FFF2-40B4-BE49-F238E27FC236}">
              <a16:creationId xmlns:a16="http://schemas.microsoft.com/office/drawing/2014/main" id="{593E73DF-F71B-4B98-9093-40DE0090575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8</xdr:col>
      <xdr:colOff>238124</xdr:colOff>
      <xdr:row>43</xdr:row>
      <xdr:rowOff>38099</xdr:rowOff>
    </xdr:from>
    <xdr:to>
      <xdr:col>39</xdr:col>
      <xdr:colOff>409574</xdr:colOff>
      <xdr:row>64</xdr:row>
      <xdr:rowOff>28574</xdr:rowOff>
    </xdr:to>
    <xdr:graphicFrame macro="">
      <xdr:nvGraphicFramePr>
        <xdr:cNvPr id="6" name="Chart 5">
          <a:extLst>
            <a:ext uri="{FF2B5EF4-FFF2-40B4-BE49-F238E27FC236}">
              <a16:creationId xmlns:a16="http://schemas.microsoft.com/office/drawing/2014/main" id="{56257C04-E28B-4A2D-B9E1-D1A04F9CE9D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39</xdr:col>
      <xdr:colOff>571500</xdr:colOff>
      <xdr:row>24</xdr:row>
      <xdr:rowOff>123824</xdr:rowOff>
    </xdr:from>
    <xdr:to>
      <xdr:col>54</xdr:col>
      <xdr:colOff>190500</xdr:colOff>
      <xdr:row>45</xdr:row>
      <xdr:rowOff>38099</xdr:rowOff>
    </xdr:to>
    <xdr:graphicFrame macro="">
      <xdr:nvGraphicFramePr>
        <xdr:cNvPr id="7" name="Chart 6">
          <a:extLst>
            <a:ext uri="{FF2B5EF4-FFF2-40B4-BE49-F238E27FC236}">
              <a16:creationId xmlns:a16="http://schemas.microsoft.com/office/drawing/2014/main" id="{40829897-B559-4603-AB67-C79E110927A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40</xdr:col>
      <xdr:colOff>4762</xdr:colOff>
      <xdr:row>45</xdr:row>
      <xdr:rowOff>161924</xdr:rowOff>
    </xdr:from>
    <xdr:to>
      <xdr:col>54</xdr:col>
      <xdr:colOff>266700</xdr:colOff>
      <xdr:row>66</xdr:row>
      <xdr:rowOff>190499</xdr:rowOff>
    </xdr:to>
    <xdr:graphicFrame macro="">
      <xdr:nvGraphicFramePr>
        <xdr:cNvPr id="8" name="Chart 7">
          <a:extLst>
            <a:ext uri="{FF2B5EF4-FFF2-40B4-BE49-F238E27FC236}">
              <a16:creationId xmlns:a16="http://schemas.microsoft.com/office/drawing/2014/main" id="{84AF10DC-927E-498A-929C-BD05868C32C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26.xml><?xml version="1.0" encoding="utf-8"?>
<xdr:wsDr xmlns:xdr="http://schemas.openxmlformats.org/drawingml/2006/spreadsheetDrawing" xmlns:a="http://schemas.openxmlformats.org/drawingml/2006/main">
  <xdr:twoCellAnchor>
    <xdr:from>
      <xdr:col>30</xdr:col>
      <xdr:colOff>76200</xdr:colOff>
      <xdr:row>3</xdr:row>
      <xdr:rowOff>9526</xdr:rowOff>
    </xdr:from>
    <xdr:to>
      <xdr:col>41</xdr:col>
      <xdr:colOff>114300</xdr:colOff>
      <xdr:row>24</xdr:row>
      <xdr:rowOff>57150</xdr:rowOff>
    </xdr:to>
    <xdr:graphicFrame macro="">
      <xdr:nvGraphicFramePr>
        <xdr:cNvPr id="2" name="Chart 1">
          <a:extLst>
            <a:ext uri="{FF2B5EF4-FFF2-40B4-BE49-F238E27FC236}">
              <a16:creationId xmlns:a16="http://schemas.microsoft.com/office/drawing/2014/main" id="{546801AA-35D5-4297-ACF7-B0B9D362F54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0</xdr:col>
      <xdr:colOff>85724</xdr:colOff>
      <xdr:row>25</xdr:row>
      <xdr:rowOff>9524</xdr:rowOff>
    </xdr:from>
    <xdr:to>
      <xdr:col>41</xdr:col>
      <xdr:colOff>200025</xdr:colOff>
      <xdr:row>47</xdr:row>
      <xdr:rowOff>19050</xdr:rowOff>
    </xdr:to>
    <xdr:graphicFrame macro="">
      <xdr:nvGraphicFramePr>
        <xdr:cNvPr id="3" name="Chart 2">
          <a:extLst>
            <a:ext uri="{FF2B5EF4-FFF2-40B4-BE49-F238E27FC236}">
              <a16:creationId xmlns:a16="http://schemas.microsoft.com/office/drawing/2014/main" id="{A4D5C39F-7B5B-44D1-BCE1-8DB016C19C1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30</xdr:col>
      <xdr:colOff>28575</xdr:colOff>
      <xdr:row>67</xdr:row>
      <xdr:rowOff>71437</xdr:rowOff>
    </xdr:from>
    <xdr:to>
      <xdr:col>37</xdr:col>
      <xdr:colOff>333375</xdr:colOff>
      <xdr:row>81</xdr:row>
      <xdr:rowOff>147637</xdr:rowOff>
    </xdr:to>
    <xdr:graphicFrame macro="">
      <xdr:nvGraphicFramePr>
        <xdr:cNvPr id="4" name="Chart 3">
          <a:extLst>
            <a:ext uri="{FF2B5EF4-FFF2-40B4-BE49-F238E27FC236}">
              <a16:creationId xmlns:a16="http://schemas.microsoft.com/office/drawing/2014/main" id="{C9D3F9B7-234C-49A9-9E90-C1CED4B4BC5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7</xdr:col>
      <xdr:colOff>433387</xdr:colOff>
      <xdr:row>67</xdr:row>
      <xdr:rowOff>119062</xdr:rowOff>
    </xdr:from>
    <xdr:to>
      <xdr:col>44</xdr:col>
      <xdr:colOff>500062</xdr:colOff>
      <xdr:row>82</xdr:row>
      <xdr:rowOff>4762</xdr:rowOff>
    </xdr:to>
    <xdr:graphicFrame macro="">
      <xdr:nvGraphicFramePr>
        <xdr:cNvPr id="5" name="Chart 4">
          <a:extLst>
            <a:ext uri="{FF2B5EF4-FFF2-40B4-BE49-F238E27FC236}">
              <a16:creationId xmlns:a16="http://schemas.microsoft.com/office/drawing/2014/main" id="{2C0A644C-25BE-47E4-A1F2-71E46CE403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0</xdr:col>
      <xdr:colOff>180974</xdr:colOff>
      <xdr:row>49</xdr:row>
      <xdr:rowOff>142874</xdr:rowOff>
    </xdr:from>
    <xdr:to>
      <xdr:col>41</xdr:col>
      <xdr:colOff>352424</xdr:colOff>
      <xdr:row>70</xdr:row>
      <xdr:rowOff>133349</xdr:rowOff>
    </xdr:to>
    <xdr:graphicFrame macro="">
      <xdr:nvGraphicFramePr>
        <xdr:cNvPr id="6" name="Chart 5">
          <a:extLst>
            <a:ext uri="{FF2B5EF4-FFF2-40B4-BE49-F238E27FC236}">
              <a16:creationId xmlns:a16="http://schemas.microsoft.com/office/drawing/2014/main" id="{691B046E-F9E4-4296-921F-40498E7B267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41</xdr:col>
      <xdr:colOff>571500</xdr:colOff>
      <xdr:row>24</xdr:row>
      <xdr:rowOff>123824</xdr:rowOff>
    </xdr:from>
    <xdr:to>
      <xdr:col>56</xdr:col>
      <xdr:colOff>190500</xdr:colOff>
      <xdr:row>45</xdr:row>
      <xdr:rowOff>38099</xdr:rowOff>
    </xdr:to>
    <xdr:graphicFrame macro="">
      <xdr:nvGraphicFramePr>
        <xdr:cNvPr id="7" name="Chart 6">
          <a:extLst>
            <a:ext uri="{FF2B5EF4-FFF2-40B4-BE49-F238E27FC236}">
              <a16:creationId xmlns:a16="http://schemas.microsoft.com/office/drawing/2014/main" id="{57AE2402-1D2B-4B2E-9E75-88BDBD8B9A8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42</xdr:col>
      <xdr:colOff>4762</xdr:colOff>
      <xdr:row>45</xdr:row>
      <xdr:rowOff>161924</xdr:rowOff>
    </xdr:from>
    <xdr:to>
      <xdr:col>56</xdr:col>
      <xdr:colOff>266700</xdr:colOff>
      <xdr:row>66</xdr:row>
      <xdr:rowOff>190499</xdr:rowOff>
    </xdr:to>
    <xdr:graphicFrame macro="">
      <xdr:nvGraphicFramePr>
        <xdr:cNvPr id="8" name="Chart 7">
          <a:extLst>
            <a:ext uri="{FF2B5EF4-FFF2-40B4-BE49-F238E27FC236}">
              <a16:creationId xmlns:a16="http://schemas.microsoft.com/office/drawing/2014/main" id="{CA49D6F8-DEF7-4C5B-AECF-194B9BEACCF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27.xml><?xml version="1.0" encoding="utf-8"?>
<xdr:wsDr xmlns:xdr="http://schemas.openxmlformats.org/drawingml/2006/spreadsheetDrawing" xmlns:a="http://schemas.openxmlformats.org/drawingml/2006/main">
  <xdr:twoCellAnchor>
    <xdr:from>
      <xdr:col>30</xdr:col>
      <xdr:colOff>76200</xdr:colOff>
      <xdr:row>3</xdr:row>
      <xdr:rowOff>9526</xdr:rowOff>
    </xdr:from>
    <xdr:to>
      <xdr:col>41</xdr:col>
      <xdr:colOff>114300</xdr:colOff>
      <xdr:row>24</xdr:row>
      <xdr:rowOff>57150</xdr:rowOff>
    </xdr:to>
    <xdr:graphicFrame macro="">
      <xdr:nvGraphicFramePr>
        <xdr:cNvPr id="2" name="Chart 1">
          <a:extLst>
            <a:ext uri="{FF2B5EF4-FFF2-40B4-BE49-F238E27FC236}">
              <a16:creationId xmlns:a16="http://schemas.microsoft.com/office/drawing/2014/main" id="{29D10DB2-63A1-456F-BB82-3A6521A2BFE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0</xdr:col>
      <xdr:colOff>85724</xdr:colOff>
      <xdr:row>25</xdr:row>
      <xdr:rowOff>9524</xdr:rowOff>
    </xdr:from>
    <xdr:to>
      <xdr:col>41</xdr:col>
      <xdr:colOff>200025</xdr:colOff>
      <xdr:row>47</xdr:row>
      <xdr:rowOff>19050</xdr:rowOff>
    </xdr:to>
    <xdr:graphicFrame macro="">
      <xdr:nvGraphicFramePr>
        <xdr:cNvPr id="3" name="Chart 2">
          <a:extLst>
            <a:ext uri="{FF2B5EF4-FFF2-40B4-BE49-F238E27FC236}">
              <a16:creationId xmlns:a16="http://schemas.microsoft.com/office/drawing/2014/main" id="{B84C1229-CC53-4C52-AF39-0221DAE3C02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30</xdr:col>
      <xdr:colOff>28575</xdr:colOff>
      <xdr:row>67</xdr:row>
      <xdr:rowOff>71437</xdr:rowOff>
    </xdr:from>
    <xdr:to>
      <xdr:col>37</xdr:col>
      <xdr:colOff>333375</xdr:colOff>
      <xdr:row>81</xdr:row>
      <xdr:rowOff>147637</xdr:rowOff>
    </xdr:to>
    <xdr:graphicFrame macro="">
      <xdr:nvGraphicFramePr>
        <xdr:cNvPr id="4" name="Chart 3">
          <a:extLst>
            <a:ext uri="{FF2B5EF4-FFF2-40B4-BE49-F238E27FC236}">
              <a16:creationId xmlns:a16="http://schemas.microsoft.com/office/drawing/2014/main" id="{0C7CA0C9-F244-4C9F-B932-37E90FA15C4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7</xdr:col>
      <xdr:colOff>433387</xdr:colOff>
      <xdr:row>67</xdr:row>
      <xdr:rowOff>119062</xdr:rowOff>
    </xdr:from>
    <xdr:to>
      <xdr:col>44</xdr:col>
      <xdr:colOff>500062</xdr:colOff>
      <xdr:row>82</xdr:row>
      <xdr:rowOff>4762</xdr:rowOff>
    </xdr:to>
    <xdr:graphicFrame macro="">
      <xdr:nvGraphicFramePr>
        <xdr:cNvPr id="5" name="Chart 4">
          <a:extLst>
            <a:ext uri="{FF2B5EF4-FFF2-40B4-BE49-F238E27FC236}">
              <a16:creationId xmlns:a16="http://schemas.microsoft.com/office/drawing/2014/main" id="{9DD14035-97D5-41C8-A2B1-DB5DC2B8396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0</xdr:col>
      <xdr:colOff>180974</xdr:colOff>
      <xdr:row>49</xdr:row>
      <xdr:rowOff>142874</xdr:rowOff>
    </xdr:from>
    <xdr:to>
      <xdr:col>41</xdr:col>
      <xdr:colOff>352424</xdr:colOff>
      <xdr:row>70</xdr:row>
      <xdr:rowOff>133349</xdr:rowOff>
    </xdr:to>
    <xdr:graphicFrame macro="">
      <xdr:nvGraphicFramePr>
        <xdr:cNvPr id="6" name="Chart 5">
          <a:extLst>
            <a:ext uri="{FF2B5EF4-FFF2-40B4-BE49-F238E27FC236}">
              <a16:creationId xmlns:a16="http://schemas.microsoft.com/office/drawing/2014/main" id="{E85DCD98-F1F5-4FAC-9B95-E1DFB29DB07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41</xdr:col>
      <xdr:colOff>571500</xdr:colOff>
      <xdr:row>24</xdr:row>
      <xdr:rowOff>123824</xdr:rowOff>
    </xdr:from>
    <xdr:to>
      <xdr:col>56</xdr:col>
      <xdr:colOff>190500</xdr:colOff>
      <xdr:row>45</xdr:row>
      <xdr:rowOff>38099</xdr:rowOff>
    </xdr:to>
    <xdr:graphicFrame macro="">
      <xdr:nvGraphicFramePr>
        <xdr:cNvPr id="7" name="Chart 6">
          <a:extLst>
            <a:ext uri="{FF2B5EF4-FFF2-40B4-BE49-F238E27FC236}">
              <a16:creationId xmlns:a16="http://schemas.microsoft.com/office/drawing/2014/main" id="{E5A52AB7-E4D2-4DF5-8F1B-F3270587EC2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42</xdr:col>
      <xdr:colOff>4762</xdr:colOff>
      <xdr:row>45</xdr:row>
      <xdr:rowOff>161924</xdr:rowOff>
    </xdr:from>
    <xdr:to>
      <xdr:col>56</xdr:col>
      <xdr:colOff>266700</xdr:colOff>
      <xdr:row>66</xdr:row>
      <xdr:rowOff>190499</xdr:rowOff>
    </xdr:to>
    <xdr:graphicFrame macro="">
      <xdr:nvGraphicFramePr>
        <xdr:cNvPr id="8" name="Chart 7">
          <a:extLst>
            <a:ext uri="{FF2B5EF4-FFF2-40B4-BE49-F238E27FC236}">
              <a16:creationId xmlns:a16="http://schemas.microsoft.com/office/drawing/2014/main" id="{EC216899-9FAD-4521-8616-B8EEFDB73F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28.xml><?xml version="1.0" encoding="utf-8"?>
<xdr:wsDr xmlns:xdr="http://schemas.openxmlformats.org/drawingml/2006/spreadsheetDrawing" xmlns:a="http://schemas.openxmlformats.org/drawingml/2006/main">
  <xdr:twoCellAnchor>
    <xdr:from>
      <xdr:col>28</xdr:col>
      <xdr:colOff>76200</xdr:colOff>
      <xdr:row>3</xdr:row>
      <xdr:rowOff>9526</xdr:rowOff>
    </xdr:from>
    <xdr:to>
      <xdr:col>39</xdr:col>
      <xdr:colOff>114300</xdr:colOff>
      <xdr:row>24</xdr:row>
      <xdr:rowOff>57150</xdr:rowOff>
    </xdr:to>
    <xdr:graphicFrame macro="">
      <xdr:nvGraphicFramePr>
        <xdr:cNvPr id="9" name="Chart 8">
          <a:extLst>
            <a:ext uri="{FF2B5EF4-FFF2-40B4-BE49-F238E27FC236}">
              <a16:creationId xmlns:a16="http://schemas.microsoft.com/office/drawing/2014/main" id="{5118672C-2D6F-7DD3-FED7-084EBC09A3E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8</xdr:col>
      <xdr:colOff>85724</xdr:colOff>
      <xdr:row>25</xdr:row>
      <xdr:rowOff>9524</xdr:rowOff>
    </xdr:from>
    <xdr:to>
      <xdr:col>39</xdr:col>
      <xdr:colOff>200025</xdr:colOff>
      <xdr:row>41</xdr:row>
      <xdr:rowOff>38099</xdr:rowOff>
    </xdr:to>
    <xdr:graphicFrame macro="">
      <xdr:nvGraphicFramePr>
        <xdr:cNvPr id="10" name="Chart 9">
          <a:extLst>
            <a:ext uri="{FF2B5EF4-FFF2-40B4-BE49-F238E27FC236}">
              <a16:creationId xmlns:a16="http://schemas.microsoft.com/office/drawing/2014/main" id="{93847325-A3BD-DE72-7958-2ED63451C3A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8</xdr:col>
      <xdr:colOff>28575</xdr:colOff>
      <xdr:row>67</xdr:row>
      <xdr:rowOff>71437</xdr:rowOff>
    </xdr:from>
    <xdr:to>
      <xdr:col>35</xdr:col>
      <xdr:colOff>333375</xdr:colOff>
      <xdr:row>81</xdr:row>
      <xdr:rowOff>147637</xdr:rowOff>
    </xdr:to>
    <xdr:graphicFrame macro="">
      <xdr:nvGraphicFramePr>
        <xdr:cNvPr id="12" name="Chart 11">
          <a:extLst>
            <a:ext uri="{FF2B5EF4-FFF2-40B4-BE49-F238E27FC236}">
              <a16:creationId xmlns:a16="http://schemas.microsoft.com/office/drawing/2014/main" id="{91BC9D3D-98F7-5B5E-0969-7D5276A1D66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5</xdr:col>
      <xdr:colOff>433387</xdr:colOff>
      <xdr:row>67</xdr:row>
      <xdr:rowOff>119062</xdr:rowOff>
    </xdr:from>
    <xdr:to>
      <xdr:col>42</xdr:col>
      <xdr:colOff>500062</xdr:colOff>
      <xdr:row>82</xdr:row>
      <xdr:rowOff>4762</xdr:rowOff>
    </xdr:to>
    <xdr:graphicFrame macro="">
      <xdr:nvGraphicFramePr>
        <xdr:cNvPr id="13" name="Chart 12">
          <a:extLst>
            <a:ext uri="{FF2B5EF4-FFF2-40B4-BE49-F238E27FC236}">
              <a16:creationId xmlns:a16="http://schemas.microsoft.com/office/drawing/2014/main" id="{67BAB1E4-B798-4805-881A-1201F696A13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8</xdr:col>
      <xdr:colOff>238124</xdr:colOff>
      <xdr:row>43</xdr:row>
      <xdr:rowOff>38099</xdr:rowOff>
    </xdr:from>
    <xdr:to>
      <xdr:col>39</xdr:col>
      <xdr:colOff>409574</xdr:colOff>
      <xdr:row>64</xdr:row>
      <xdr:rowOff>28574</xdr:rowOff>
    </xdr:to>
    <xdr:graphicFrame macro="">
      <xdr:nvGraphicFramePr>
        <xdr:cNvPr id="16" name="Chart 15">
          <a:extLst>
            <a:ext uri="{FF2B5EF4-FFF2-40B4-BE49-F238E27FC236}">
              <a16:creationId xmlns:a16="http://schemas.microsoft.com/office/drawing/2014/main" id="{613C08D7-2704-4742-AD31-CE6D2293624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39</xdr:col>
      <xdr:colOff>571500</xdr:colOff>
      <xdr:row>24</xdr:row>
      <xdr:rowOff>123824</xdr:rowOff>
    </xdr:from>
    <xdr:to>
      <xdr:col>54</xdr:col>
      <xdr:colOff>190500</xdr:colOff>
      <xdr:row>45</xdr:row>
      <xdr:rowOff>38099</xdr:rowOff>
    </xdr:to>
    <xdr:graphicFrame macro="">
      <xdr:nvGraphicFramePr>
        <xdr:cNvPr id="19" name="Chart 18">
          <a:extLst>
            <a:ext uri="{FF2B5EF4-FFF2-40B4-BE49-F238E27FC236}">
              <a16:creationId xmlns:a16="http://schemas.microsoft.com/office/drawing/2014/main" id="{3AEA9602-D564-44B3-B8D7-7E61F47B3D0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40</xdr:col>
      <xdr:colOff>4762</xdr:colOff>
      <xdr:row>45</xdr:row>
      <xdr:rowOff>161924</xdr:rowOff>
    </xdr:from>
    <xdr:to>
      <xdr:col>54</xdr:col>
      <xdr:colOff>266700</xdr:colOff>
      <xdr:row>66</xdr:row>
      <xdr:rowOff>190499</xdr:rowOff>
    </xdr:to>
    <xdr:graphicFrame macro="">
      <xdr:nvGraphicFramePr>
        <xdr:cNvPr id="20" name="Chart 19">
          <a:extLst>
            <a:ext uri="{FF2B5EF4-FFF2-40B4-BE49-F238E27FC236}">
              <a16:creationId xmlns:a16="http://schemas.microsoft.com/office/drawing/2014/main" id="{131ECA8E-5239-49BF-9115-14E45626D44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29.xml><?xml version="1.0" encoding="utf-8"?>
<xdr:wsDr xmlns:xdr="http://schemas.openxmlformats.org/drawingml/2006/spreadsheetDrawing" xmlns:a="http://schemas.openxmlformats.org/drawingml/2006/main">
  <xdr:twoCellAnchor editAs="oneCell">
    <xdr:from>
      <xdr:col>0</xdr:col>
      <xdr:colOff>247650</xdr:colOff>
      <xdr:row>13</xdr:row>
      <xdr:rowOff>104775</xdr:rowOff>
    </xdr:from>
    <xdr:to>
      <xdr:col>3</xdr:col>
      <xdr:colOff>828133</xdr:colOff>
      <xdr:row>20</xdr:row>
      <xdr:rowOff>66513</xdr:rowOff>
    </xdr:to>
    <xdr:pic>
      <xdr:nvPicPr>
        <xdr:cNvPr id="2" name="Picture 1">
          <a:extLst>
            <a:ext uri="{FF2B5EF4-FFF2-40B4-BE49-F238E27FC236}">
              <a16:creationId xmlns:a16="http://schemas.microsoft.com/office/drawing/2014/main" id="{0F731D45-2EDF-4DA8-9F1F-3C899E1F7852}"/>
            </a:ext>
          </a:extLst>
        </xdr:cNvPr>
        <xdr:cNvPicPr>
          <a:picLocks noChangeAspect="1"/>
        </xdr:cNvPicPr>
      </xdr:nvPicPr>
      <xdr:blipFill>
        <a:blip xmlns:r="http://schemas.openxmlformats.org/officeDocument/2006/relationships" r:embed="rId1"/>
        <a:stretch>
          <a:fillRect/>
        </a:stretch>
      </xdr:blipFill>
      <xdr:spPr>
        <a:xfrm>
          <a:off x="247650" y="2009775"/>
          <a:ext cx="4333333" cy="1295238"/>
        </a:xfrm>
        <a:prstGeom prst="rect">
          <a:avLst/>
        </a:prstGeom>
      </xdr:spPr>
    </xdr:pic>
    <xdr:clientData/>
  </xdr:twoCellAnchor>
  <xdr:twoCellAnchor>
    <xdr:from>
      <xdr:col>11</xdr:col>
      <xdr:colOff>323850</xdr:colOff>
      <xdr:row>0</xdr:row>
      <xdr:rowOff>104775</xdr:rowOff>
    </xdr:from>
    <xdr:to>
      <xdr:col>18</xdr:col>
      <xdr:colOff>352425</xdr:colOff>
      <xdr:row>21</xdr:row>
      <xdr:rowOff>66675</xdr:rowOff>
    </xdr:to>
    <xdr:sp macro="" textlink="">
      <xdr:nvSpPr>
        <xdr:cNvPr id="3" name="TextBox 2">
          <a:extLst>
            <a:ext uri="{FF2B5EF4-FFF2-40B4-BE49-F238E27FC236}">
              <a16:creationId xmlns:a16="http://schemas.microsoft.com/office/drawing/2014/main" id="{C5204F36-D324-0D71-DE49-10E8903EFE05}"/>
            </a:ext>
          </a:extLst>
        </xdr:cNvPr>
        <xdr:cNvSpPr txBox="1"/>
      </xdr:nvSpPr>
      <xdr:spPr>
        <a:xfrm>
          <a:off x="9544050" y="104775"/>
          <a:ext cx="4295775" cy="39624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there is no need for a reference slope.</a:t>
          </a:r>
        </a:p>
        <a:p>
          <a:endParaRPr lang="en-US" sz="1100"/>
        </a:p>
        <a:p>
          <a:r>
            <a:rPr lang="en-US" sz="1100"/>
            <a:t>The</a:t>
          </a:r>
          <a:r>
            <a:rPr lang="en-US" sz="1100" baseline="0"/>
            <a:t> more positive d1 slope is, the greater the R(t) value will be.</a:t>
          </a:r>
          <a:endParaRPr lang="en-US" sz="1100"/>
        </a:p>
        <a:p>
          <a:endParaRPr lang="en-US" sz="1100"/>
        </a:p>
        <a:p>
          <a:r>
            <a:rPr lang="en-US" sz="1100"/>
            <a:t>all</a:t>
          </a:r>
          <a:r>
            <a:rPr lang="en-US" sz="1100" baseline="0"/>
            <a:t> slopes are normalized to flat by picking low death times that are far apart and using averages during the low times to neutralize the slope.</a:t>
          </a:r>
        </a:p>
        <a:p>
          <a:endParaRPr lang="en-US" sz="1100" baseline="0"/>
        </a:p>
        <a:p>
          <a:r>
            <a:rPr lang="en-US" sz="1100" baseline="0"/>
            <a:t>Enter the row #s </a:t>
          </a:r>
        </a:p>
        <a:p>
          <a:endParaRPr lang="en-US" sz="1100" baseline="0"/>
        </a:p>
        <a:p>
          <a:r>
            <a:rPr lang="en-US" sz="1100" baseline="0"/>
            <a:t>for our test case (no 193x), no correction is 85% but default correction is 80%</a:t>
          </a:r>
        </a:p>
        <a:p>
          <a:endParaRPr lang="en-US" sz="1100" baseline="0"/>
        </a:p>
        <a:p>
          <a:r>
            <a:rPr lang="en-US" sz="1100" baseline="0"/>
            <a:t>test case #2</a:t>
          </a:r>
        </a:p>
        <a:p>
          <a:r>
            <a:rPr lang="en-US" sz="1100" baseline="0"/>
            <a:t>compare full population with 1930, 35, 40.</a:t>
          </a:r>
          <a:r>
            <a:rPr lang="en-US" sz="1100" b="0" i="0" u="none" strike="noStrike">
              <a:solidFill>
                <a:schemeClr val="dk1"/>
              </a:solidFill>
              <a:effectLst/>
              <a:latin typeface="+mn-lt"/>
              <a:ea typeface="+mn-ea"/>
              <a:cs typeface="+mn-cs"/>
            </a:rPr>
            <a:t>1.000765824</a:t>
          </a:r>
          <a:r>
            <a:rPr lang="en-US"/>
            <a:t> </a:t>
          </a:r>
        </a:p>
        <a:p>
          <a:endParaRPr lang="en-US" sz="1100" baseline="0"/>
        </a:p>
        <a:p>
          <a:r>
            <a:rPr lang="en-US" sz="1100" baseline="0"/>
            <a:t>Sensitivity test vs 1, 1   and with different values for the reference slope</a:t>
          </a:r>
        </a:p>
        <a:p>
          <a:endParaRPr lang="en-US" sz="1100" baseline="0"/>
        </a:p>
        <a:p>
          <a:endParaRPr lang="en-US" sz="1100" baseline="0"/>
        </a:p>
        <a:p>
          <a:endParaRPr lang="en-US" sz="1100"/>
        </a:p>
      </xdr:txBody>
    </xdr:sp>
    <xdr:clientData/>
  </xdr:twoCellAnchor>
  <xdr:twoCellAnchor editAs="oneCell">
    <xdr:from>
      <xdr:col>8</xdr:col>
      <xdr:colOff>0</xdr:colOff>
      <xdr:row>24</xdr:row>
      <xdr:rowOff>0</xdr:rowOff>
    </xdr:from>
    <xdr:to>
      <xdr:col>16</xdr:col>
      <xdr:colOff>18438</xdr:colOff>
      <xdr:row>34</xdr:row>
      <xdr:rowOff>95000</xdr:rowOff>
    </xdr:to>
    <xdr:pic>
      <xdr:nvPicPr>
        <xdr:cNvPr id="4" name="Picture 3">
          <a:extLst>
            <a:ext uri="{FF2B5EF4-FFF2-40B4-BE49-F238E27FC236}">
              <a16:creationId xmlns:a16="http://schemas.microsoft.com/office/drawing/2014/main" id="{7272AEDF-EA2C-A6AE-25D8-34D76140DFA0}"/>
            </a:ext>
          </a:extLst>
        </xdr:cNvPr>
        <xdr:cNvPicPr>
          <a:picLocks noChangeAspect="1"/>
        </xdr:cNvPicPr>
      </xdr:nvPicPr>
      <xdr:blipFill>
        <a:blip xmlns:r="http://schemas.openxmlformats.org/officeDocument/2006/relationships" r:embed="rId2"/>
        <a:stretch>
          <a:fillRect/>
        </a:stretch>
      </xdr:blipFill>
      <xdr:spPr>
        <a:xfrm>
          <a:off x="7391400" y="4572000"/>
          <a:ext cx="4895238" cy="2000000"/>
        </a:xfrm>
        <a:prstGeom prst="rect">
          <a:avLst/>
        </a:prstGeom>
      </xdr:spPr>
    </xdr:pic>
    <xdr:clientData/>
  </xdr:twoCellAnchor>
  <xdr:twoCellAnchor editAs="oneCell">
    <xdr:from>
      <xdr:col>16</xdr:col>
      <xdr:colOff>0</xdr:colOff>
      <xdr:row>24</xdr:row>
      <xdr:rowOff>0</xdr:rowOff>
    </xdr:from>
    <xdr:to>
      <xdr:col>26</xdr:col>
      <xdr:colOff>475429</xdr:colOff>
      <xdr:row>41</xdr:row>
      <xdr:rowOff>94833</xdr:rowOff>
    </xdr:to>
    <xdr:pic>
      <xdr:nvPicPr>
        <xdr:cNvPr id="5" name="Picture 4">
          <a:extLst>
            <a:ext uri="{FF2B5EF4-FFF2-40B4-BE49-F238E27FC236}">
              <a16:creationId xmlns:a16="http://schemas.microsoft.com/office/drawing/2014/main" id="{A96A0751-BAE0-8788-EAA1-4FA47B25F109}"/>
            </a:ext>
          </a:extLst>
        </xdr:cNvPr>
        <xdr:cNvPicPr>
          <a:picLocks noChangeAspect="1"/>
        </xdr:cNvPicPr>
      </xdr:nvPicPr>
      <xdr:blipFill>
        <a:blip xmlns:r="http://schemas.openxmlformats.org/officeDocument/2006/relationships" r:embed="rId3"/>
        <a:stretch>
          <a:fillRect/>
        </a:stretch>
      </xdr:blipFill>
      <xdr:spPr>
        <a:xfrm>
          <a:off x="12268200" y="4572000"/>
          <a:ext cx="6571429" cy="3333333"/>
        </a:xfrm>
        <a:prstGeom prst="rect">
          <a:avLst/>
        </a:prstGeom>
      </xdr:spPr>
    </xdr:pic>
    <xdr:clientData/>
  </xdr:twoCellAnchor>
  <xdr:twoCellAnchor editAs="oneCell">
    <xdr:from>
      <xdr:col>0</xdr:col>
      <xdr:colOff>28575</xdr:colOff>
      <xdr:row>25</xdr:row>
      <xdr:rowOff>66675</xdr:rowOff>
    </xdr:from>
    <xdr:to>
      <xdr:col>6</xdr:col>
      <xdr:colOff>456375</xdr:colOff>
      <xdr:row>60</xdr:row>
      <xdr:rowOff>27746</xdr:rowOff>
    </xdr:to>
    <xdr:pic>
      <xdr:nvPicPr>
        <xdr:cNvPr id="8" name="Picture 7">
          <a:extLst>
            <a:ext uri="{FF2B5EF4-FFF2-40B4-BE49-F238E27FC236}">
              <a16:creationId xmlns:a16="http://schemas.microsoft.com/office/drawing/2014/main" id="{2695A8BD-0931-51C5-C041-5838F309B81C}"/>
            </a:ext>
          </a:extLst>
        </xdr:cNvPr>
        <xdr:cNvPicPr>
          <a:picLocks noChangeAspect="1"/>
        </xdr:cNvPicPr>
      </xdr:nvPicPr>
      <xdr:blipFill>
        <a:blip xmlns:r="http://schemas.openxmlformats.org/officeDocument/2006/relationships" r:embed="rId4"/>
        <a:stretch>
          <a:fillRect/>
        </a:stretch>
      </xdr:blipFill>
      <xdr:spPr>
        <a:xfrm>
          <a:off x="28575" y="4829175"/>
          <a:ext cx="6600000" cy="6628571"/>
        </a:xfrm>
        <a:prstGeom prst="rect">
          <a:avLst/>
        </a:prstGeom>
      </xdr:spPr>
    </xdr:pic>
    <xdr:clientData/>
  </xdr:twoCellAnchor>
  <xdr:twoCellAnchor editAs="oneCell">
    <xdr:from>
      <xdr:col>7</xdr:col>
      <xdr:colOff>0</xdr:colOff>
      <xdr:row>38</xdr:row>
      <xdr:rowOff>0</xdr:rowOff>
    </xdr:from>
    <xdr:to>
      <xdr:col>17</xdr:col>
      <xdr:colOff>284952</xdr:colOff>
      <xdr:row>55</xdr:row>
      <xdr:rowOff>104357</xdr:rowOff>
    </xdr:to>
    <xdr:pic>
      <xdr:nvPicPr>
        <xdr:cNvPr id="9" name="Picture 8">
          <a:extLst>
            <a:ext uri="{FF2B5EF4-FFF2-40B4-BE49-F238E27FC236}">
              <a16:creationId xmlns:a16="http://schemas.microsoft.com/office/drawing/2014/main" id="{242A552C-6F0B-966C-3836-5F49ED030193}"/>
            </a:ext>
          </a:extLst>
        </xdr:cNvPr>
        <xdr:cNvPicPr>
          <a:picLocks noChangeAspect="1"/>
        </xdr:cNvPicPr>
      </xdr:nvPicPr>
      <xdr:blipFill>
        <a:blip xmlns:r="http://schemas.openxmlformats.org/officeDocument/2006/relationships" r:embed="rId5"/>
        <a:stretch>
          <a:fillRect/>
        </a:stretch>
      </xdr:blipFill>
      <xdr:spPr>
        <a:xfrm>
          <a:off x="6781800" y="7239000"/>
          <a:ext cx="6380952" cy="3342857"/>
        </a:xfrm>
        <a:prstGeom prst="rect">
          <a:avLst/>
        </a:prstGeom>
      </xdr:spPr>
    </xdr:pic>
    <xdr:clientData/>
  </xdr:twoCellAnchor>
</xdr:wsDr>
</file>

<file path=xl/drawings/drawing3.xml><?xml version="1.0" encoding="utf-8"?>
<c:userShapes xmlns:c="http://schemas.openxmlformats.org/drawingml/2006/chart">
  <cdr:relSizeAnchor xmlns:cdr="http://schemas.openxmlformats.org/drawingml/2006/chartDrawing">
    <cdr:from>
      <cdr:x>0.07331</cdr:x>
      <cdr:y>0.34231</cdr:y>
    </cdr:from>
    <cdr:to>
      <cdr:x>0.94771</cdr:x>
      <cdr:y>0.8144</cdr:y>
    </cdr:to>
    <cdr:cxnSp macro="">
      <cdr:nvCxnSpPr>
        <cdr:cNvPr id="3" name="Straight Connector 2">
          <a:extLst xmlns:a="http://schemas.openxmlformats.org/drawingml/2006/main">
            <a:ext uri="{FF2B5EF4-FFF2-40B4-BE49-F238E27FC236}">
              <a16:creationId xmlns:a16="http://schemas.microsoft.com/office/drawing/2014/main" id="{B3AFC0E0-A226-042D-A9A0-70FC13F9C4EC}"/>
            </a:ext>
          </a:extLst>
        </cdr:cNvPr>
        <cdr:cNvCxnSpPr/>
      </cdr:nvCxnSpPr>
      <cdr:spPr>
        <a:xfrm xmlns:a="http://schemas.openxmlformats.org/drawingml/2006/main" flipV="1">
          <a:off x="686366" y="2131695"/>
          <a:ext cx="8187124" cy="2939909"/>
        </a:xfrm>
        <a:prstGeom xmlns:a="http://schemas.openxmlformats.org/drawingml/2006/main" prst="line">
          <a:avLst/>
        </a:prstGeom>
        <a:ln xmlns:a="http://schemas.openxmlformats.org/drawingml/2006/main">
          <a:solidFill>
            <a:srgbClr val="FFC00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53052</cdr:x>
      <cdr:y>0.63487</cdr:y>
    </cdr:from>
    <cdr:to>
      <cdr:x>0.80112</cdr:x>
      <cdr:y>0.70225</cdr:y>
    </cdr:to>
    <cdr:sp macro="" textlink="">
      <cdr:nvSpPr>
        <cdr:cNvPr id="12" name="TextBox 11">
          <a:extLst xmlns:a="http://schemas.openxmlformats.org/drawingml/2006/main">
            <a:ext uri="{FF2B5EF4-FFF2-40B4-BE49-F238E27FC236}">
              <a16:creationId xmlns:a16="http://schemas.microsoft.com/office/drawing/2014/main" id="{25C42AC0-EC05-2328-4590-8904F07E910B}"/>
            </a:ext>
          </a:extLst>
        </cdr:cNvPr>
        <cdr:cNvSpPr txBox="1"/>
      </cdr:nvSpPr>
      <cdr:spPr>
        <a:xfrm xmlns:a="http://schemas.openxmlformats.org/drawingml/2006/main">
          <a:off x="5227050" y="3793999"/>
          <a:ext cx="2666130" cy="402662"/>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Drag</a:t>
          </a:r>
          <a:r>
            <a:rPr lang="en-US" sz="1100" kern="1200" baseline="0"/>
            <a:t> this to validate whether the unvax  slope bends at the start</a:t>
          </a:r>
          <a:endParaRPr lang="en-US" sz="1100" kern="1200"/>
        </a:p>
      </cdr:txBody>
    </cdr:sp>
  </cdr:relSizeAnchor>
</c:userShapes>
</file>

<file path=xl/drawings/drawing30.xml><?xml version="1.0" encoding="utf-8"?>
<xdr:wsDr xmlns:xdr="http://schemas.openxmlformats.org/drawingml/2006/spreadsheetDrawing" xmlns:a="http://schemas.openxmlformats.org/drawingml/2006/main">
  <xdr:twoCellAnchor>
    <xdr:from>
      <xdr:col>4</xdr:col>
      <xdr:colOff>8072</xdr:colOff>
      <xdr:row>127</xdr:row>
      <xdr:rowOff>109940</xdr:rowOff>
    </xdr:from>
    <xdr:to>
      <xdr:col>21</xdr:col>
      <xdr:colOff>217945</xdr:colOff>
      <xdr:row>146</xdr:row>
      <xdr:rowOff>56666</xdr:rowOff>
    </xdr:to>
    <xdr:graphicFrame macro="">
      <xdr:nvGraphicFramePr>
        <xdr:cNvPr id="4" name="Chart 3">
          <a:extLst>
            <a:ext uri="{FF2B5EF4-FFF2-40B4-BE49-F238E27FC236}">
              <a16:creationId xmlns:a16="http://schemas.microsoft.com/office/drawing/2014/main" id="{7ADFE731-3C1B-43C9-B652-41034B2C823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0</xdr:colOff>
      <xdr:row>147</xdr:row>
      <xdr:rowOff>85725</xdr:rowOff>
    </xdr:from>
    <xdr:to>
      <xdr:col>19</xdr:col>
      <xdr:colOff>573689</xdr:colOff>
      <xdr:row>173</xdr:row>
      <xdr:rowOff>182562</xdr:rowOff>
    </xdr:to>
    <xdr:graphicFrame macro="">
      <xdr:nvGraphicFramePr>
        <xdr:cNvPr id="5" name="Chart 4">
          <a:extLst>
            <a:ext uri="{FF2B5EF4-FFF2-40B4-BE49-F238E27FC236}">
              <a16:creationId xmlns:a16="http://schemas.microsoft.com/office/drawing/2014/main" id="{E00EC195-7046-4E07-90EF-B18A1D5FD93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xdr:col>
      <xdr:colOff>45982</xdr:colOff>
      <xdr:row>175</xdr:row>
      <xdr:rowOff>123168</xdr:rowOff>
    </xdr:from>
    <xdr:to>
      <xdr:col>24</xdr:col>
      <xdr:colOff>342899</xdr:colOff>
      <xdr:row>203</xdr:row>
      <xdr:rowOff>171450</xdr:rowOff>
    </xdr:to>
    <xdr:graphicFrame macro="">
      <xdr:nvGraphicFramePr>
        <xdr:cNvPr id="6" name="Chart 5">
          <a:extLst>
            <a:ext uri="{FF2B5EF4-FFF2-40B4-BE49-F238E27FC236}">
              <a16:creationId xmlns:a16="http://schemas.microsoft.com/office/drawing/2014/main" id="{C052E3E6-CF47-4228-9088-97BE2F2C2B7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4</xdr:col>
      <xdr:colOff>0</xdr:colOff>
      <xdr:row>92</xdr:row>
      <xdr:rowOff>161925</xdr:rowOff>
    </xdr:from>
    <xdr:to>
      <xdr:col>29</xdr:col>
      <xdr:colOff>19050</xdr:colOff>
      <xdr:row>126</xdr:row>
      <xdr:rowOff>66675</xdr:rowOff>
    </xdr:to>
    <xdr:graphicFrame macro="">
      <xdr:nvGraphicFramePr>
        <xdr:cNvPr id="8" name="Chart 7">
          <a:extLst>
            <a:ext uri="{FF2B5EF4-FFF2-40B4-BE49-F238E27FC236}">
              <a16:creationId xmlns:a16="http://schemas.microsoft.com/office/drawing/2014/main" id="{15901846-8251-4171-91CC-953B1841644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7</xdr:col>
      <xdr:colOff>142875</xdr:colOff>
      <xdr:row>6</xdr:row>
      <xdr:rowOff>95250</xdr:rowOff>
    </xdr:from>
    <xdr:to>
      <xdr:col>32</xdr:col>
      <xdr:colOff>127699</xdr:colOff>
      <xdr:row>35</xdr:row>
      <xdr:rowOff>123825</xdr:rowOff>
    </xdr:to>
    <xdr:graphicFrame macro="">
      <xdr:nvGraphicFramePr>
        <xdr:cNvPr id="10" name="Chart 9">
          <a:extLst>
            <a:ext uri="{FF2B5EF4-FFF2-40B4-BE49-F238E27FC236}">
              <a16:creationId xmlns:a16="http://schemas.microsoft.com/office/drawing/2014/main" id="{794A74AF-2FB3-4235-99D7-5860D67BA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xdr:col>
      <xdr:colOff>304799</xdr:colOff>
      <xdr:row>10</xdr:row>
      <xdr:rowOff>152400</xdr:rowOff>
    </xdr:from>
    <xdr:to>
      <xdr:col>7</xdr:col>
      <xdr:colOff>9524</xdr:colOff>
      <xdr:row>23</xdr:row>
      <xdr:rowOff>76200</xdr:rowOff>
    </xdr:to>
    <xdr:sp macro="" textlink="">
      <xdr:nvSpPr>
        <xdr:cNvPr id="9" name="TextBox 8">
          <a:extLst>
            <a:ext uri="{FF2B5EF4-FFF2-40B4-BE49-F238E27FC236}">
              <a16:creationId xmlns:a16="http://schemas.microsoft.com/office/drawing/2014/main" id="{178A1FAD-0C5D-404D-576B-8F7C7D70D74A}"/>
            </a:ext>
          </a:extLst>
        </xdr:cNvPr>
        <xdr:cNvSpPr txBox="1"/>
      </xdr:nvSpPr>
      <xdr:spPr>
        <a:xfrm>
          <a:off x="2095499" y="2057400"/>
          <a:ext cx="3038475" cy="24003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Note that for 43</a:t>
          </a:r>
          <a:r>
            <a:rPr lang="en-US" sz="1100" baseline="0"/>
            <a:t> weeks starting 8/31/20,  deaths per week averaged over 3,000/week which is 1,000/week over the 2,000 week baseline. That is an average increase of 50% during that period. </a:t>
          </a:r>
        </a:p>
        <a:p>
          <a:endParaRPr lang="en-US" sz="1100" baseline="0"/>
        </a:p>
        <a:p>
          <a:r>
            <a:rPr lang="en-US" sz="1100" baseline="0"/>
            <a:t>So if these are pull forward deaths, it can take a while (perhaps years) to make up the deficit depending on  how far forward it pulled deaths from and at what rate. The longer the pull reach, the greater the time to recover.</a:t>
          </a:r>
        </a:p>
        <a:p>
          <a:endParaRPr lang="en-US" sz="1100" baseline="0"/>
        </a:p>
        <a:p>
          <a:r>
            <a:rPr lang="en-US" sz="1100" baseline="0"/>
            <a:t>In practice, PFE's are a mix of time constants.</a:t>
          </a:r>
        </a:p>
      </xdr:txBody>
    </xdr:sp>
    <xdr:clientData/>
  </xdr:twoCellAnchor>
</xdr:wsDr>
</file>

<file path=xl/drawings/drawing31.xml><?xml version="1.0" encoding="utf-8"?>
<c:userShapes xmlns:c="http://schemas.openxmlformats.org/drawingml/2006/chart">
  <cdr:relSizeAnchor xmlns:cdr="http://schemas.openxmlformats.org/drawingml/2006/chartDrawing">
    <cdr:from>
      <cdr:x>0.50611</cdr:x>
      <cdr:y>0.28293</cdr:y>
    </cdr:from>
    <cdr:to>
      <cdr:x>0.97204</cdr:x>
      <cdr:y>0.547</cdr:y>
    </cdr:to>
    <cdr:cxnSp macro="">
      <cdr:nvCxnSpPr>
        <cdr:cNvPr id="3" name="Straight Connector 2">
          <a:extLst xmlns:a="http://schemas.openxmlformats.org/drawingml/2006/main">
            <a:ext uri="{FF2B5EF4-FFF2-40B4-BE49-F238E27FC236}">
              <a16:creationId xmlns:a16="http://schemas.microsoft.com/office/drawing/2014/main" id="{E56D85BC-6B55-3B1C-D596-7A34412A1DDE}"/>
            </a:ext>
          </a:extLst>
        </cdr:cNvPr>
        <cdr:cNvCxnSpPr/>
      </cdr:nvCxnSpPr>
      <cdr:spPr>
        <a:xfrm xmlns:a="http://schemas.openxmlformats.org/drawingml/2006/main" flipV="1">
          <a:off x="5038725" y="1428750"/>
          <a:ext cx="4638675" cy="133350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32.xml><?xml version="1.0" encoding="utf-8"?>
<c:userShapes xmlns:c="http://schemas.openxmlformats.org/drawingml/2006/chart">
  <cdr:relSizeAnchor xmlns:cdr="http://schemas.openxmlformats.org/drawingml/2006/chartDrawing">
    <cdr:from>
      <cdr:x>0.44718</cdr:x>
      <cdr:y>0.16092</cdr:y>
    </cdr:from>
    <cdr:to>
      <cdr:x>0.84076</cdr:x>
      <cdr:y>0.30243</cdr:y>
    </cdr:to>
    <cdr:sp macro="" textlink="">
      <cdr:nvSpPr>
        <cdr:cNvPr id="2" name="TextBox 1">
          <a:extLst xmlns:a="http://schemas.openxmlformats.org/drawingml/2006/main">
            <a:ext uri="{FF2B5EF4-FFF2-40B4-BE49-F238E27FC236}">
              <a16:creationId xmlns:a16="http://schemas.microsoft.com/office/drawing/2014/main" id="{E6D2BBE3-D53D-D755-576F-9DB683880859}"/>
            </a:ext>
          </a:extLst>
        </cdr:cNvPr>
        <cdr:cNvSpPr txBox="1"/>
      </cdr:nvSpPr>
      <cdr:spPr>
        <a:xfrm xmlns:a="http://schemas.openxmlformats.org/drawingml/2006/main">
          <a:off x="5537200" y="1022350"/>
          <a:ext cx="4873531" cy="89905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600" kern="1200"/>
            <a:t>NOTE: </a:t>
          </a:r>
          <a:r>
            <a:rPr lang="en-US" sz="1600" b="1" kern="1200"/>
            <a:t>No HVE.</a:t>
          </a:r>
          <a:r>
            <a:rPr lang="en-US" sz="1600" b="1" kern="1200" baseline="0"/>
            <a:t> </a:t>
          </a:r>
          <a:r>
            <a:rPr lang="en-US" sz="1600" b="0" kern="1200" baseline="0"/>
            <a:t>B</a:t>
          </a:r>
          <a:r>
            <a:rPr lang="en-US" sz="1600" kern="1200"/>
            <a:t>oth v0 and v2 curves</a:t>
          </a:r>
          <a:r>
            <a:rPr lang="en-US" sz="1600" kern="1200" baseline="0"/>
            <a:t> are FLAT during baseline period.</a:t>
          </a:r>
          <a:endParaRPr lang="en-US" sz="1600" kern="1200"/>
        </a:p>
      </cdr:txBody>
    </cdr:sp>
  </cdr:relSizeAnchor>
  <cdr:relSizeAnchor xmlns:cdr="http://schemas.openxmlformats.org/drawingml/2006/chartDrawing">
    <cdr:from>
      <cdr:x>0.30373</cdr:x>
      <cdr:y>0.6005</cdr:y>
    </cdr:from>
    <cdr:to>
      <cdr:x>0.30447</cdr:x>
      <cdr:y>0.8602</cdr:y>
    </cdr:to>
    <cdr:cxnSp macro="">
      <cdr:nvCxnSpPr>
        <cdr:cNvPr id="3" name="Straight Connector 2">
          <a:extLst xmlns:a="http://schemas.openxmlformats.org/drawingml/2006/main">
            <a:ext uri="{FF2B5EF4-FFF2-40B4-BE49-F238E27FC236}">
              <a16:creationId xmlns:a16="http://schemas.microsoft.com/office/drawing/2014/main" id="{F5454FAA-4ED7-23E3-F5BF-5CE883383D55}"/>
            </a:ext>
          </a:extLst>
        </cdr:cNvPr>
        <cdr:cNvCxnSpPr/>
      </cdr:nvCxnSpPr>
      <cdr:spPr>
        <a:xfrm xmlns:a="http://schemas.openxmlformats.org/drawingml/2006/main" flipV="1">
          <a:off x="4599935" y="3832225"/>
          <a:ext cx="11182" cy="1657371"/>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9958</cdr:x>
      <cdr:y>0.60446</cdr:y>
    </cdr:from>
    <cdr:to>
      <cdr:x>0.37095</cdr:x>
      <cdr:y>0.74774</cdr:y>
    </cdr:to>
    <cdr:sp macro="" textlink="">
      <cdr:nvSpPr>
        <cdr:cNvPr id="4" name="TextBox 2">
          <a:extLst xmlns:a="http://schemas.openxmlformats.org/drawingml/2006/main">
            <a:ext uri="{FF2B5EF4-FFF2-40B4-BE49-F238E27FC236}">
              <a16:creationId xmlns:a16="http://schemas.microsoft.com/office/drawing/2014/main" id="{C603FAD1-E08C-0EAF-229B-161492F42085}"/>
            </a:ext>
          </a:extLst>
        </cdr:cNvPr>
        <cdr:cNvSpPr txBox="1"/>
      </cdr:nvSpPr>
      <cdr:spPr>
        <a:xfrm xmlns:a="http://schemas.openxmlformats.org/drawingml/2006/main">
          <a:off x="4537075" y="3857492"/>
          <a:ext cx="1080856" cy="914369"/>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baseline start</a:t>
          </a:r>
        </a:p>
      </cdr:txBody>
    </cdr:sp>
  </cdr:relSizeAnchor>
  <cdr:relSizeAnchor xmlns:cdr="http://schemas.openxmlformats.org/drawingml/2006/chartDrawing">
    <cdr:from>
      <cdr:x>0.4717</cdr:x>
      <cdr:y>0.73881</cdr:y>
    </cdr:from>
    <cdr:to>
      <cdr:x>0.77925</cdr:x>
      <cdr:y>0.73881</cdr:y>
    </cdr:to>
    <cdr:cxnSp macro="">
      <cdr:nvCxnSpPr>
        <cdr:cNvPr id="7" name="Straight Connector 6">
          <a:extLst xmlns:a="http://schemas.openxmlformats.org/drawingml/2006/main">
            <a:ext uri="{FF2B5EF4-FFF2-40B4-BE49-F238E27FC236}">
              <a16:creationId xmlns:a16="http://schemas.microsoft.com/office/drawing/2014/main" id="{FC41E448-CB65-7C85-0271-460EA1E4C916}"/>
            </a:ext>
          </a:extLst>
        </cdr:cNvPr>
        <cdr:cNvCxnSpPr/>
      </cdr:nvCxnSpPr>
      <cdr:spPr>
        <a:xfrm xmlns:a="http://schemas.openxmlformats.org/drawingml/2006/main">
          <a:off x="7143750" y="4714875"/>
          <a:ext cx="4657725" cy="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33.xml><?xml version="1.0" encoding="utf-8"?>
<c:userShapes xmlns:c="http://schemas.openxmlformats.org/drawingml/2006/chart">
  <cdr:relSizeAnchor xmlns:cdr="http://schemas.openxmlformats.org/drawingml/2006/chartDrawing">
    <cdr:from>
      <cdr:x>0.26667</cdr:x>
      <cdr:y>0.4391</cdr:y>
    </cdr:from>
    <cdr:to>
      <cdr:x>0.26741</cdr:x>
      <cdr:y>0.73756</cdr:y>
    </cdr:to>
    <cdr:cxnSp macro="">
      <cdr:nvCxnSpPr>
        <cdr:cNvPr id="3" name="Straight Connector 2">
          <a:extLst xmlns:a="http://schemas.openxmlformats.org/drawingml/2006/main">
            <a:ext uri="{FF2B5EF4-FFF2-40B4-BE49-F238E27FC236}">
              <a16:creationId xmlns:a16="http://schemas.microsoft.com/office/drawing/2014/main" id="{A27D07D8-A999-3B6E-B520-AF7C25849730}"/>
            </a:ext>
          </a:extLst>
        </cdr:cNvPr>
        <cdr:cNvCxnSpPr/>
      </cdr:nvCxnSpPr>
      <cdr:spPr>
        <a:xfrm xmlns:a="http://schemas.openxmlformats.org/drawingml/2006/main" flipV="1">
          <a:off x="4123446" y="2438379"/>
          <a:ext cx="11443" cy="165737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7114</cdr:x>
      <cdr:y>0.58431</cdr:y>
    </cdr:from>
    <cdr:to>
      <cdr:x>0.34184</cdr:x>
      <cdr:y>0.74897</cdr:y>
    </cdr:to>
    <cdr:sp macro="" textlink="">
      <cdr:nvSpPr>
        <cdr:cNvPr id="4" name="TextBox 3">
          <a:extLst xmlns:a="http://schemas.openxmlformats.org/drawingml/2006/main">
            <a:ext uri="{FF2B5EF4-FFF2-40B4-BE49-F238E27FC236}">
              <a16:creationId xmlns:a16="http://schemas.microsoft.com/office/drawing/2014/main" id="{9E6B2D9B-3AB2-4FC5-739F-B4DED3C98B14}"/>
            </a:ext>
          </a:extLst>
        </cdr:cNvPr>
        <cdr:cNvSpPr txBox="1"/>
      </cdr:nvSpPr>
      <cdr:spPr>
        <a:xfrm xmlns:a="http://schemas.openxmlformats.org/drawingml/2006/main">
          <a:off x="4192595" y="3244691"/>
          <a:ext cx="1093231" cy="91437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no </a:t>
          </a:r>
          <a:r>
            <a:rPr lang="en-US" sz="1100" kern="1200" baseline="0"/>
            <a:t> COVID for 5</a:t>
          </a:r>
        </a:p>
        <a:p xmlns:a="http://schemas.openxmlformats.org/drawingml/2006/main">
          <a:r>
            <a:rPr lang="en-US" sz="1100" kern="1200" baseline="0"/>
            <a:t> months from 5/10</a:t>
          </a:r>
        </a:p>
        <a:p xmlns:a="http://schemas.openxmlformats.org/drawingml/2006/main">
          <a:r>
            <a:rPr lang="en-US" sz="1100" kern="1200" baseline="0"/>
            <a:t>to 10/1/21</a:t>
          </a:r>
          <a:endParaRPr lang="en-US" sz="1100" kern="1200"/>
        </a:p>
      </cdr:txBody>
    </cdr:sp>
  </cdr:relSizeAnchor>
  <cdr:relSizeAnchor xmlns:cdr="http://schemas.openxmlformats.org/drawingml/2006/chartDrawing">
    <cdr:from>
      <cdr:x>0.34577</cdr:x>
      <cdr:y>0.46063</cdr:y>
    </cdr:from>
    <cdr:to>
      <cdr:x>0.34642</cdr:x>
      <cdr:y>0.72099</cdr:y>
    </cdr:to>
    <cdr:cxnSp macro="">
      <cdr:nvCxnSpPr>
        <cdr:cNvPr id="9" name="Straight Connector 8">
          <a:extLst xmlns:a="http://schemas.openxmlformats.org/drawingml/2006/main">
            <a:ext uri="{FF2B5EF4-FFF2-40B4-BE49-F238E27FC236}">
              <a16:creationId xmlns:a16="http://schemas.microsoft.com/office/drawing/2014/main" id="{480C740F-2E4E-1DF6-994F-12C9E7C1FA83}"/>
            </a:ext>
          </a:extLst>
        </cdr:cNvPr>
        <cdr:cNvCxnSpPr/>
      </cdr:nvCxnSpPr>
      <cdr:spPr>
        <a:xfrm xmlns:a="http://schemas.openxmlformats.org/drawingml/2006/main" flipV="1">
          <a:off x="5346700" y="2557926"/>
          <a:ext cx="9982" cy="144577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34.xml><?xml version="1.0" encoding="utf-8"?>
<xdr:wsDr xmlns:xdr="http://schemas.openxmlformats.org/drawingml/2006/spreadsheetDrawing" xmlns:a="http://schemas.openxmlformats.org/drawingml/2006/main">
  <xdr:twoCellAnchor editAs="oneCell">
    <xdr:from>
      <xdr:col>0</xdr:col>
      <xdr:colOff>247650</xdr:colOff>
      <xdr:row>10</xdr:row>
      <xdr:rowOff>104775</xdr:rowOff>
    </xdr:from>
    <xdr:to>
      <xdr:col>4</xdr:col>
      <xdr:colOff>151858</xdr:colOff>
      <xdr:row>17</xdr:row>
      <xdr:rowOff>66513</xdr:rowOff>
    </xdr:to>
    <xdr:pic>
      <xdr:nvPicPr>
        <xdr:cNvPr id="3" name="Picture 2">
          <a:extLst>
            <a:ext uri="{FF2B5EF4-FFF2-40B4-BE49-F238E27FC236}">
              <a16:creationId xmlns:a16="http://schemas.microsoft.com/office/drawing/2014/main" id="{7AF1959C-DEEA-4506-94EF-A83D549809C3}"/>
            </a:ext>
          </a:extLst>
        </xdr:cNvPr>
        <xdr:cNvPicPr>
          <a:picLocks noChangeAspect="1"/>
        </xdr:cNvPicPr>
      </xdr:nvPicPr>
      <xdr:blipFill>
        <a:blip xmlns:r="http://schemas.openxmlformats.org/officeDocument/2006/relationships" r:embed="rId1"/>
        <a:stretch>
          <a:fillRect/>
        </a:stretch>
      </xdr:blipFill>
      <xdr:spPr>
        <a:xfrm>
          <a:off x="247650" y="2009775"/>
          <a:ext cx="4333333" cy="1295238"/>
        </a:xfrm>
        <a:prstGeom prst="rect">
          <a:avLst/>
        </a:prstGeom>
      </xdr:spPr>
    </xdr:pic>
    <xdr:clientData/>
  </xdr:twoCellAnchor>
</xdr:wsDr>
</file>

<file path=xl/drawings/drawing35.xml><?xml version="1.0" encoding="utf-8"?>
<xdr:wsDr xmlns:xdr="http://schemas.openxmlformats.org/drawingml/2006/spreadsheetDrawing" xmlns:a="http://schemas.openxmlformats.org/drawingml/2006/main">
  <xdr:twoCellAnchor>
    <xdr:from>
      <xdr:col>76</xdr:col>
      <xdr:colOff>543</xdr:colOff>
      <xdr:row>60</xdr:row>
      <xdr:rowOff>19439</xdr:rowOff>
    </xdr:from>
    <xdr:to>
      <xdr:col>100</xdr:col>
      <xdr:colOff>594967</xdr:colOff>
      <xdr:row>91</xdr:row>
      <xdr:rowOff>80499</xdr:rowOff>
    </xdr:to>
    <xdr:graphicFrame macro="">
      <xdr:nvGraphicFramePr>
        <xdr:cNvPr id="2" name="Chart 1">
          <a:extLst>
            <a:ext uri="{FF2B5EF4-FFF2-40B4-BE49-F238E27FC236}">
              <a16:creationId xmlns:a16="http://schemas.microsoft.com/office/drawing/2014/main" id="{4C2CF536-F3D4-4002-9642-88DCF4258E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5</xdr:col>
      <xdr:colOff>590550</xdr:colOff>
      <xdr:row>0</xdr:row>
      <xdr:rowOff>28575</xdr:rowOff>
    </xdr:from>
    <xdr:to>
      <xdr:col>88</xdr:col>
      <xdr:colOff>1285875</xdr:colOff>
      <xdr:row>27</xdr:row>
      <xdr:rowOff>47625</xdr:rowOff>
    </xdr:to>
    <xdr:graphicFrame macro="">
      <xdr:nvGraphicFramePr>
        <xdr:cNvPr id="3" name="Chart 2">
          <a:extLst>
            <a:ext uri="{FF2B5EF4-FFF2-40B4-BE49-F238E27FC236}">
              <a16:creationId xmlns:a16="http://schemas.microsoft.com/office/drawing/2014/main" id="{DD84122E-F062-4889-A73F-A3197752AD7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6</xdr:col>
      <xdr:colOff>16259</xdr:colOff>
      <xdr:row>92</xdr:row>
      <xdr:rowOff>82738</xdr:rowOff>
    </xdr:from>
    <xdr:to>
      <xdr:col>98</xdr:col>
      <xdr:colOff>543017</xdr:colOff>
      <xdr:row>125</xdr:row>
      <xdr:rowOff>53113</xdr:rowOff>
    </xdr:to>
    <xdr:graphicFrame macro="">
      <xdr:nvGraphicFramePr>
        <xdr:cNvPr id="5" name="Chart 4">
          <a:extLst>
            <a:ext uri="{FF2B5EF4-FFF2-40B4-BE49-F238E27FC236}">
              <a16:creationId xmlns:a16="http://schemas.microsoft.com/office/drawing/2014/main" id="{3E811690-9B50-4385-868A-257986FB1A1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6</xdr:col>
      <xdr:colOff>8072</xdr:colOff>
      <xdr:row>127</xdr:row>
      <xdr:rowOff>109940</xdr:rowOff>
    </xdr:from>
    <xdr:to>
      <xdr:col>93</xdr:col>
      <xdr:colOff>217945</xdr:colOff>
      <xdr:row>146</xdr:row>
      <xdr:rowOff>56666</xdr:rowOff>
    </xdr:to>
    <xdr:graphicFrame macro="">
      <xdr:nvGraphicFramePr>
        <xdr:cNvPr id="8" name="Chart 7">
          <a:extLst>
            <a:ext uri="{FF2B5EF4-FFF2-40B4-BE49-F238E27FC236}">
              <a16:creationId xmlns:a16="http://schemas.microsoft.com/office/drawing/2014/main" id="{B517DAAB-29F4-46C0-9358-CA441B38D2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76</xdr:col>
      <xdr:colOff>0</xdr:colOff>
      <xdr:row>147</xdr:row>
      <xdr:rowOff>85725</xdr:rowOff>
    </xdr:from>
    <xdr:to>
      <xdr:col>91</xdr:col>
      <xdr:colOff>573689</xdr:colOff>
      <xdr:row>173</xdr:row>
      <xdr:rowOff>182562</xdr:rowOff>
    </xdr:to>
    <xdr:graphicFrame macro="">
      <xdr:nvGraphicFramePr>
        <xdr:cNvPr id="9" name="Chart 8">
          <a:extLst>
            <a:ext uri="{FF2B5EF4-FFF2-40B4-BE49-F238E27FC236}">
              <a16:creationId xmlns:a16="http://schemas.microsoft.com/office/drawing/2014/main" id="{63F44887-5C94-4C75-901E-DF589B1DDF7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76</xdr:col>
      <xdr:colOff>45982</xdr:colOff>
      <xdr:row>175</xdr:row>
      <xdr:rowOff>123168</xdr:rowOff>
    </xdr:from>
    <xdr:to>
      <xdr:col>96</xdr:col>
      <xdr:colOff>342899</xdr:colOff>
      <xdr:row>203</xdr:row>
      <xdr:rowOff>171450</xdr:rowOff>
    </xdr:to>
    <xdr:graphicFrame macro="">
      <xdr:nvGraphicFramePr>
        <xdr:cNvPr id="10" name="Chart 9">
          <a:extLst>
            <a:ext uri="{FF2B5EF4-FFF2-40B4-BE49-F238E27FC236}">
              <a16:creationId xmlns:a16="http://schemas.microsoft.com/office/drawing/2014/main" id="{8E95838D-ABA3-4F2C-8E45-A562142DDB3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86</xdr:col>
      <xdr:colOff>494198</xdr:colOff>
      <xdr:row>86</xdr:row>
      <xdr:rowOff>157347</xdr:rowOff>
    </xdr:from>
    <xdr:to>
      <xdr:col>97</xdr:col>
      <xdr:colOff>132331</xdr:colOff>
      <xdr:row>86</xdr:row>
      <xdr:rowOff>157347</xdr:rowOff>
    </xdr:to>
    <xdr:cxnSp macro="">
      <xdr:nvCxnSpPr>
        <xdr:cNvPr id="11" name="Straight Connector 10">
          <a:extLst>
            <a:ext uri="{FF2B5EF4-FFF2-40B4-BE49-F238E27FC236}">
              <a16:creationId xmlns:a16="http://schemas.microsoft.com/office/drawing/2014/main" id="{59CD5FB0-A57A-4296-B2DC-423F75012706}"/>
            </a:ext>
          </a:extLst>
        </xdr:cNvPr>
        <xdr:cNvCxnSpPr/>
      </xdr:nvCxnSpPr>
      <xdr:spPr>
        <a:xfrm>
          <a:off x="58244273" y="16540347"/>
          <a:ext cx="6619958" cy="0"/>
        </a:xfrm>
        <a:prstGeom prst="line">
          <a:avLst/>
        </a:prstGeom>
      </xdr:spPr>
      <xdr:style>
        <a:lnRef idx="2">
          <a:schemeClr val="accent1"/>
        </a:lnRef>
        <a:fillRef idx="0">
          <a:schemeClr val="accent1"/>
        </a:fillRef>
        <a:effectRef idx="1">
          <a:schemeClr val="accent1"/>
        </a:effectRef>
        <a:fontRef idx="minor">
          <a:schemeClr val="tx1"/>
        </a:fontRef>
      </xdr:style>
    </xdr:cxnSp>
    <xdr:clientData/>
  </xdr:twoCellAnchor>
  <xdr:twoCellAnchor>
    <xdr:from>
      <xdr:col>75</xdr:col>
      <xdr:colOff>609599</xdr:colOff>
      <xdr:row>26</xdr:row>
      <xdr:rowOff>190499</xdr:rowOff>
    </xdr:from>
    <xdr:to>
      <xdr:col>89</xdr:col>
      <xdr:colOff>19049</xdr:colOff>
      <xdr:row>54</xdr:row>
      <xdr:rowOff>180974</xdr:rowOff>
    </xdr:to>
    <xdr:graphicFrame macro="">
      <xdr:nvGraphicFramePr>
        <xdr:cNvPr id="12" name="Chart 11">
          <a:extLst>
            <a:ext uri="{FF2B5EF4-FFF2-40B4-BE49-F238E27FC236}">
              <a16:creationId xmlns:a16="http://schemas.microsoft.com/office/drawing/2014/main" id="{B54953EE-A9B4-4808-95DD-59AAE9898B1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36.xml><?xml version="1.0" encoding="utf-8"?>
<c:userShapes xmlns:c="http://schemas.openxmlformats.org/drawingml/2006/chart">
  <cdr:relSizeAnchor xmlns:cdr="http://schemas.openxmlformats.org/drawingml/2006/chartDrawing">
    <cdr:from>
      <cdr:x>0.40267</cdr:x>
      <cdr:y>0.53345</cdr:y>
    </cdr:from>
    <cdr:to>
      <cdr:x>0.40341</cdr:x>
      <cdr:y>0.83191</cdr:y>
    </cdr:to>
    <cdr:cxnSp macro="">
      <cdr:nvCxnSpPr>
        <cdr:cNvPr id="3" name="Straight Connector 2">
          <a:extLst xmlns:a="http://schemas.openxmlformats.org/drawingml/2006/main">
            <a:ext uri="{FF2B5EF4-FFF2-40B4-BE49-F238E27FC236}">
              <a16:creationId xmlns:a16="http://schemas.microsoft.com/office/drawing/2014/main" id="{A27D07D8-A999-3B6E-B520-AF7C25849730}"/>
            </a:ext>
          </a:extLst>
        </cdr:cNvPr>
        <cdr:cNvCxnSpPr/>
      </cdr:nvCxnSpPr>
      <cdr:spPr>
        <a:xfrm xmlns:a="http://schemas.openxmlformats.org/drawingml/2006/main" flipV="1">
          <a:off x="6536534" y="3022416"/>
          <a:ext cx="12012" cy="1691021"/>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4027</cdr:x>
      <cdr:y>0.58774</cdr:y>
    </cdr:from>
    <cdr:to>
      <cdr:x>0.47423</cdr:x>
      <cdr:y>0.7524</cdr:y>
    </cdr:to>
    <cdr:sp macro="" textlink="">
      <cdr:nvSpPr>
        <cdr:cNvPr id="4" name="TextBox 3">
          <a:extLst xmlns:a="http://schemas.openxmlformats.org/drawingml/2006/main">
            <a:ext uri="{FF2B5EF4-FFF2-40B4-BE49-F238E27FC236}">
              <a16:creationId xmlns:a16="http://schemas.microsoft.com/office/drawing/2014/main" id="{9E6B2D9B-3AB2-4FC5-739F-B4DED3C98B14}"/>
            </a:ext>
          </a:extLst>
        </cdr:cNvPr>
        <cdr:cNvSpPr txBox="1"/>
      </cdr:nvSpPr>
      <cdr:spPr>
        <a:xfrm xmlns:a="http://schemas.openxmlformats.org/drawingml/2006/main">
          <a:off x="6537041" y="3330057"/>
          <a:ext cx="1161141" cy="932934"/>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ooster enrollment</a:t>
          </a:r>
        </a:p>
      </cdr:txBody>
    </cdr:sp>
  </cdr:relSizeAnchor>
</c:userShapes>
</file>

<file path=xl/drawings/drawing37.xml><?xml version="1.0" encoding="utf-8"?>
<c:userShapes xmlns:c="http://schemas.openxmlformats.org/drawingml/2006/chart">
  <cdr:relSizeAnchor xmlns:cdr="http://schemas.openxmlformats.org/drawingml/2006/chartDrawing">
    <cdr:from>
      <cdr:x>0.08655</cdr:x>
      <cdr:y>0.29545</cdr:y>
    </cdr:from>
    <cdr:to>
      <cdr:x>0.08655</cdr:x>
      <cdr:y>0.4912</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645517" y="1449276"/>
          <a:ext cx="0" cy="960227"/>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9895</cdr:x>
      <cdr:y>0.4759</cdr:y>
    </cdr:from>
    <cdr:to>
      <cdr:x>0.36345</cdr:x>
      <cdr:y>0.56453</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737955" y="2334471"/>
          <a:ext cx="1972661" cy="434764"/>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dr:relSizeAnchor xmlns:cdr="http://schemas.openxmlformats.org/drawingml/2006/chartDrawing">
    <cdr:from>
      <cdr:x>0.24235</cdr:x>
      <cdr:y>0.59882</cdr:y>
    </cdr:from>
    <cdr:to>
      <cdr:x>0.7645</cdr:x>
      <cdr:y>0.84305</cdr:y>
    </cdr:to>
    <cdr:sp macro="" textlink="">
      <cdr:nvSpPr>
        <cdr:cNvPr id="2" name="TextBox 1">
          <a:extLst xmlns:a="http://schemas.openxmlformats.org/drawingml/2006/main">
            <a:ext uri="{FF2B5EF4-FFF2-40B4-BE49-F238E27FC236}">
              <a16:creationId xmlns:a16="http://schemas.microsoft.com/office/drawing/2014/main" id="{1834E637-5145-1EE9-D9F8-9FC05F9AAA49}"/>
            </a:ext>
          </a:extLst>
        </cdr:cNvPr>
        <cdr:cNvSpPr txBox="1"/>
      </cdr:nvSpPr>
      <cdr:spPr>
        <a:xfrm xmlns:a="http://schemas.openxmlformats.org/drawingml/2006/main">
          <a:off x="2003448" y="3148496"/>
          <a:ext cx="4316472" cy="1284113"/>
        </a:xfrm>
        <a:prstGeom xmlns:a="http://schemas.openxmlformats.org/drawingml/2006/main" prst="rect">
          <a:avLst/>
        </a:prstGeom>
        <a:solidFill xmlns:a="http://schemas.openxmlformats.org/drawingml/2006/main">
          <a:schemeClr val="bg1"/>
        </a:solidFill>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b="0" kern="1200"/>
            <a:t>For booster enrollment, dose</a:t>
          </a:r>
          <a:r>
            <a:rPr lang="en-US" sz="1100" b="0" kern="1200" baseline="0"/>
            <a:t> 3 vs. unvaccinated had a huge signal: 33%</a:t>
          </a:r>
        </a:p>
        <a:p xmlns:a="http://schemas.openxmlformats.org/drawingml/2006/main">
          <a:r>
            <a:rPr lang="en-US" sz="1100" b="0" kern="1200" baseline="0"/>
            <a:t>comparable to the Levi Florida study. </a:t>
          </a:r>
        </a:p>
        <a:p xmlns:a="http://schemas.openxmlformats.org/drawingml/2006/main">
          <a:endParaRPr lang="en-US" sz="1100" b="0" kern="1200" baseline="0"/>
        </a:p>
        <a:p xmlns:a="http://schemas.openxmlformats.org/drawingml/2006/main">
          <a:r>
            <a:rPr lang="en-US" sz="1100" b="0" kern="1200" baseline="0"/>
            <a:t>Even if you think the "baseline" is wrong, the fact that harm increases</a:t>
          </a:r>
        </a:p>
        <a:p xmlns:a="http://schemas.openxmlformats.org/drawingml/2006/main">
          <a:r>
            <a:rPr lang="en-US" sz="1100" b="0" kern="1200" baseline="0"/>
            <a:t>and then plateaus makes it IMPOSSIBLE to pick a baseline justifying </a:t>
          </a:r>
          <a:br>
            <a:rPr lang="en-US" sz="1100" b="0" kern="1200" baseline="0"/>
          </a:br>
          <a:r>
            <a:rPr lang="en-US" sz="1100" b="0" kern="1200" baseline="0"/>
            <a:t>net mortality benefit. The earlier shot have already plateaued by this time</a:t>
          </a:r>
        </a:p>
        <a:p xmlns:a="http://schemas.openxmlformats.org/drawingml/2006/main">
          <a:r>
            <a:rPr lang="en-US" sz="1100" b="0" kern="1200" baseline="0"/>
            <a:t>so they have a flat effect.</a:t>
          </a:r>
          <a:br>
            <a:rPr lang="en-US" sz="1100" b="0" kern="1200" baseline="0"/>
          </a:br>
          <a:br>
            <a:rPr lang="en-US" sz="1100" b="0" kern="1200" baseline="0"/>
          </a:br>
          <a:endParaRPr lang="en-US" sz="1100" b="1" kern="1200"/>
        </a:p>
      </cdr:txBody>
    </cdr:sp>
  </cdr:relSizeAnchor>
</c:userShapes>
</file>

<file path=xl/drawings/drawing38.xml><?xml version="1.0" encoding="utf-8"?>
<c:userShapes xmlns:c="http://schemas.openxmlformats.org/drawingml/2006/chart">
  <cdr:relSizeAnchor xmlns:cdr="http://schemas.openxmlformats.org/drawingml/2006/chartDrawing">
    <cdr:from>
      <cdr:x>0.43797</cdr:x>
      <cdr:y>0.60006</cdr:y>
    </cdr:from>
    <cdr:to>
      <cdr:x>0.4388</cdr:x>
      <cdr:y>0.86463</cdr:y>
    </cdr:to>
    <cdr:cxnSp macro="">
      <cdr:nvCxnSpPr>
        <cdr:cNvPr id="2" name="Straight Connector 1">
          <a:extLst xmlns:a="http://schemas.openxmlformats.org/drawingml/2006/main">
            <a:ext uri="{FF2B5EF4-FFF2-40B4-BE49-F238E27FC236}">
              <a16:creationId xmlns:a16="http://schemas.microsoft.com/office/drawing/2014/main" id="{38D3E45C-4E5F-5526-002F-F5A5F54A533A}"/>
            </a:ext>
          </a:extLst>
        </cdr:cNvPr>
        <cdr:cNvCxnSpPr/>
      </cdr:nvCxnSpPr>
      <cdr:spPr>
        <a:xfrm xmlns:a="http://schemas.openxmlformats.org/drawingml/2006/main" flipV="1">
          <a:off x="6543609" y="3831454"/>
          <a:ext cx="12400" cy="1689388"/>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4338</cdr:x>
      <cdr:y>0.61346</cdr:y>
    </cdr:from>
    <cdr:to>
      <cdr:x>0.51384</cdr:x>
      <cdr:y>0.76407</cdr:y>
    </cdr:to>
    <cdr:sp macro="" textlink="">
      <cdr:nvSpPr>
        <cdr:cNvPr id="3" name="TextBox 2">
          <a:extLst xmlns:a="http://schemas.openxmlformats.org/drawingml/2006/main">
            <a:ext uri="{FF2B5EF4-FFF2-40B4-BE49-F238E27FC236}">
              <a16:creationId xmlns:a16="http://schemas.microsoft.com/office/drawing/2014/main" id="{F0765C3A-7EB3-0A45-CFEB-BD649478A637}"/>
            </a:ext>
          </a:extLst>
        </cdr:cNvPr>
        <cdr:cNvSpPr txBox="1"/>
      </cdr:nvSpPr>
      <cdr:spPr>
        <a:xfrm xmlns:a="http://schemas.openxmlformats.org/drawingml/2006/main">
          <a:off x="6481274" y="3917023"/>
          <a:ext cx="1195847" cy="96167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start</a:t>
          </a:r>
        </a:p>
      </cdr:txBody>
    </cdr:sp>
  </cdr:relSizeAnchor>
  <cdr:relSizeAnchor xmlns:cdr="http://schemas.openxmlformats.org/drawingml/2006/chartDrawing">
    <cdr:from>
      <cdr:x>0.2926</cdr:x>
      <cdr:y>0.1976</cdr:y>
    </cdr:from>
    <cdr:to>
      <cdr:x>0.64515</cdr:x>
      <cdr:y>0.34129</cdr:y>
    </cdr:to>
    <cdr:sp macro="" textlink="">
      <cdr:nvSpPr>
        <cdr:cNvPr id="4" name="TextBox 3">
          <a:extLst xmlns:a="http://schemas.openxmlformats.org/drawingml/2006/main">
            <a:ext uri="{FF2B5EF4-FFF2-40B4-BE49-F238E27FC236}">
              <a16:creationId xmlns:a16="http://schemas.microsoft.com/office/drawing/2014/main" id="{335C63DE-EDFE-DEAB-2D5D-147917031AB8}"/>
            </a:ext>
          </a:extLst>
        </cdr:cNvPr>
        <cdr:cNvSpPr txBox="1"/>
      </cdr:nvSpPr>
      <cdr:spPr>
        <a:xfrm xmlns:a="http://schemas.openxmlformats.org/drawingml/2006/main">
          <a:off x="3349780" y="1257381"/>
          <a:ext cx="4036016"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600" kern="1200"/>
            <a:t>NOTE: </a:t>
          </a:r>
          <a:r>
            <a:rPr lang="en-US" sz="1600" b="1" kern="1200"/>
            <a:t>No HVE.</a:t>
          </a:r>
          <a:r>
            <a:rPr lang="en-US" sz="1600" b="1" kern="1200" baseline="0"/>
            <a:t> </a:t>
          </a:r>
          <a:r>
            <a:rPr lang="en-US" sz="1600" b="0" kern="1200" baseline="0"/>
            <a:t>B</a:t>
          </a:r>
          <a:r>
            <a:rPr lang="en-US" sz="1600" kern="1200"/>
            <a:t>oth v0 and v2 curves</a:t>
          </a:r>
          <a:r>
            <a:rPr lang="en-US" sz="1600" kern="1200" baseline="0"/>
            <a:t> track the whole time.</a:t>
          </a:r>
          <a:endParaRPr lang="en-US" sz="1600" kern="1200"/>
        </a:p>
      </cdr:txBody>
    </cdr:sp>
  </cdr:relSizeAnchor>
</c:userShapes>
</file>

<file path=xl/drawings/drawing39.xml><?xml version="1.0" encoding="utf-8"?>
<c:userShapes xmlns:c="http://schemas.openxmlformats.org/drawingml/2006/chart">
  <cdr:relSizeAnchor xmlns:cdr="http://schemas.openxmlformats.org/drawingml/2006/chartDrawing">
    <cdr:from>
      <cdr:x>0.06995</cdr:x>
      <cdr:y>0.29933</cdr:y>
    </cdr:from>
    <cdr:to>
      <cdr:x>0.06995</cdr:x>
      <cdr:y>0.49508</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21715" y="1271615"/>
          <a:ext cx="0" cy="83157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7085</cdr:x>
      <cdr:y>0.41959</cdr:y>
    </cdr:from>
    <cdr:to>
      <cdr:x>0.33535</cdr:x>
      <cdr:y>0.5082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28438" y="1782501"/>
          <a:ext cx="1972661" cy="37651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dr:relSizeAnchor xmlns:cdr="http://schemas.openxmlformats.org/drawingml/2006/chartDrawing">
    <cdr:from>
      <cdr:x>0.23416</cdr:x>
      <cdr:y>0.48176</cdr:y>
    </cdr:from>
    <cdr:to>
      <cdr:x>0.91333</cdr:x>
      <cdr:y>0.82639</cdr:y>
    </cdr:to>
    <cdr:sp macro="" textlink="">
      <cdr:nvSpPr>
        <cdr:cNvPr id="2" name="TextBox 1">
          <a:extLst xmlns:a="http://schemas.openxmlformats.org/drawingml/2006/main">
            <a:ext uri="{FF2B5EF4-FFF2-40B4-BE49-F238E27FC236}">
              <a16:creationId xmlns:a16="http://schemas.microsoft.com/office/drawing/2014/main" id="{1834E637-5145-1EE9-D9F8-9FC05F9AAA49}"/>
            </a:ext>
          </a:extLst>
        </cdr:cNvPr>
        <cdr:cNvSpPr txBox="1"/>
      </cdr:nvSpPr>
      <cdr:spPr>
        <a:xfrm xmlns:a="http://schemas.openxmlformats.org/drawingml/2006/main">
          <a:off x="1768709" y="2565133"/>
          <a:ext cx="5129981" cy="1834983"/>
        </a:xfrm>
        <a:prstGeom xmlns:a="http://schemas.openxmlformats.org/drawingml/2006/main" prst="rect">
          <a:avLst/>
        </a:prstGeom>
        <a:solidFill xmlns:a="http://schemas.openxmlformats.org/drawingml/2006/main">
          <a:schemeClr val="bg1"/>
        </a:solidFill>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400" b="0" kern="1200"/>
            <a:t>Line above 1= net harm</a:t>
          </a:r>
        </a:p>
        <a:p xmlns:a="http://schemas.openxmlformats.org/drawingml/2006/main">
          <a:endParaRPr lang="en-US" sz="1400" b="0" kern="1200"/>
        </a:p>
        <a:p xmlns:a="http://schemas.openxmlformats.org/drawingml/2006/main">
          <a:r>
            <a:rPr lang="en-US" sz="1400" b="0" kern="1200"/>
            <a:t>This compares v2/v1 and v3/v2 using booster enrollment date so </a:t>
          </a:r>
          <a:br>
            <a:rPr lang="en-US" sz="1400" b="0" kern="1200"/>
          </a:br>
          <a:r>
            <a:rPr lang="en-US" sz="1400" b="0" kern="1200"/>
            <a:t>people with fresh boosters (v3)</a:t>
          </a:r>
          <a:r>
            <a:rPr lang="en-US" sz="1400" b="0" kern="1200" baseline="0"/>
            <a:t> vs. people who didn't get boosters (v2)</a:t>
          </a:r>
        </a:p>
        <a:p xmlns:a="http://schemas.openxmlformats.org/drawingml/2006/main">
          <a:endParaRPr lang="en-US" sz="1400" b="0" kern="1200" baseline="0"/>
        </a:p>
        <a:p xmlns:a="http://schemas.openxmlformats.org/drawingml/2006/main">
          <a:r>
            <a:rPr lang="en-US" sz="1400" b="0" kern="1200" baseline="0"/>
            <a:t>These are cohorts fixed at Jun 14, 2021. Czech Republic data.</a:t>
          </a:r>
        </a:p>
        <a:p xmlns:a="http://schemas.openxmlformats.org/drawingml/2006/main">
          <a:r>
            <a:rPr lang="en-US" sz="1400" b="0" kern="1200" baseline="0"/>
            <a:t>We see a consistent effect that the booster increases the cumulative deaths</a:t>
          </a:r>
        </a:p>
        <a:p xmlns:a="http://schemas.openxmlformats.org/drawingml/2006/main">
          <a:r>
            <a:rPr lang="en-US" sz="1400" b="0" kern="1200" baseline="0"/>
            <a:t>per week with respect to people who didn't get the 3rd shot.</a:t>
          </a:r>
          <a:endParaRPr lang="en-US" sz="1400" b="0" kern="1200"/>
        </a:p>
      </cdr:txBody>
    </cdr:sp>
  </cdr:relSizeAnchor>
</c:userShapes>
</file>

<file path=xl/drawings/drawing4.xml><?xml version="1.0" encoding="utf-8"?>
<c:userShapes xmlns:c="http://schemas.openxmlformats.org/drawingml/2006/chart">
  <cdr:relSizeAnchor xmlns:cdr="http://schemas.openxmlformats.org/drawingml/2006/chartDrawing">
    <cdr:from>
      <cdr:x>0.2619</cdr:x>
      <cdr:y>0.69126</cdr:y>
    </cdr:from>
    <cdr:to>
      <cdr:x>0.90601</cdr:x>
      <cdr:y>0.69126</cdr:y>
    </cdr:to>
    <cdr:cxnSp macro="">
      <cdr:nvCxnSpPr>
        <cdr:cNvPr id="3" name="Straight Connector 2">
          <a:extLst xmlns:a="http://schemas.openxmlformats.org/drawingml/2006/main">
            <a:ext uri="{FF2B5EF4-FFF2-40B4-BE49-F238E27FC236}">
              <a16:creationId xmlns:a16="http://schemas.microsoft.com/office/drawing/2014/main" id="{CBB03D8A-73B2-CEFD-F16E-314F9FD050D4}"/>
            </a:ext>
          </a:extLst>
        </cdr:cNvPr>
        <cdr:cNvCxnSpPr/>
      </cdr:nvCxnSpPr>
      <cdr:spPr>
        <a:xfrm xmlns:a="http://schemas.openxmlformats.org/drawingml/2006/main">
          <a:off x="1990717" y="2900365"/>
          <a:ext cx="4895848" cy="0"/>
        </a:xfrm>
        <a:prstGeom xmlns:a="http://schemas.openxmlformats.org/drawingml/2006/main" prst="line">
          <a:avLst/>
        </a:prstGeom>
        <a:ln xmlns:a="http://schemas.openxmlformats.org/drawingml/2006/main">
          <a:solidFill>
            <a:srgbClr val="00B0F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6182</cdr:x>
      <cdr:y>0.53084</cdr:y>
    </cdr:from>
    <cdr:to>
      <cdr:x>0.96115</cdr:x>
      <cdr:y>0.53084</cdr:y>
    </cdr:to>
    <cdr:cxnSp macro="">
      <cdr:nvCxnSpPr>
        <cdr:cNvPr id="4" name="Straight Connector 3">
          <a:extLst xmlns:a="http://schemas.openxmlformats.org/drawingml/2006/main">
            <a:ext uri="{FF2B5EF4-FFF2-40B4-BE49-F238E27FC236}">
              <a16:creationId xmlns:a16="http://schemas.microsoft.com/office/drawing/2014/main" id="{8CB86345-5DB7-B2E3-E89C-B71FE9A8A93B}"/>
            </a:ext>
          </a:extLst>
        </cdr:cNvPr>
        <cdr:cNvCxnSpPr/>
      </cdr:nvCxnSpPr>
      <cdr:spPr>
        <a:xfrm xmlns:a="http://schemas.openxmlformats.org/drawingml/2006/main">
          <a:off x="469900" y="2227264"/>
          <a:ext cx="6835775" cy="0"/>
        </a:xfrm>
        <a:prstGeom xmlns:a="http://schemas.openxmlformats.org/drawingml/2006/main" prst="line">
          <a:avLst/>
        </a:prstGeom>
        <a:ln xmlns:a="http://schemas.openxmlformats.org/drawingml/2006/main">
          <a:solidFill>
            <a:srgbClr val="00B0F0"/>
          </a:solidFill>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40.xml><?xml version="1.0" encoding="utf-8"?>
<xdr:wsDr xmlns:xdr="http://schemas.openxmlformats.org/drawingml/2006/spreadsheetDrawing" xmlns:a="http://schemas.openxmlformats.org/drawingml/2006/main">
  <xdr:twoCellAnchor editAs="oneCell">
    <xdr:from>
      <xdr:col>0</xdr:col>
      <xdr:colOff>247650</xdr:colOff>
      <xdr:row>10</xdr:row>
      <xdr:rowOff>104775</xdr:rowOff>
    </xdr:from>
    <xdr:to>
      <xdr:col>4</xdr:col>
      <xdr:colOff>237583</xdr:colOff>
      <xdr:row>17</xdr:row>
      <xdr:rowOff>66513</xdr:rowOff>
    </xdr:to>
    <xdr:pic>
      <xdr:nvPicPr>
        <xdr:cNvPr id="3" name="Picture 2">
          <a:extLst>
            <a:ext uri="{FF2B5EF4-FFF2-40B4-BE49-F238E27FC236}">
              <a16:creationId xmlns:a16="http://schemas.microsoft.com/office/drawing/2014/main" id="{C6963E8A-C17F-434A-AECE-AFB4651E2B01}"/>
            </a:ext>
          </a:extLst>
        </xdr:cNvPr>
        <xdr:cNvPicPr>
          <a:picLocks noChangeAspect="1"/>
        </xdr:cNvPicPr>
      </xdr:nvPicPr>
      <xdr:blipFill>
        <a:blip xmlns:r="http://schemas.openxmlformats.org/officeDocument/2006/relationships" r:embed="rId1"/>
        <a:stretch>
          <a:fillRect/>
        </a:stretch>
      </xdr:blipFill>
      <xdr:spPr>
        <a:xfrm>
          <a:off x="247650" y="2009775"/>
          <a:ext cx="4333333" cy="1295238"/>
        </a:xfrm>
        <a:prstGeom prst="rect">
          <a:avLst/>
        </a:prstGeom>
      </xdr:spPr>
    </xdr:pic>
    <xdr:clientData/>
  </xdr:twoCellAnchor>
</xdr:wsDr>
</file>

<file path=xl/drawings/drawing41.xml><?xml version="1.0" encoding="utf-8"?>
<xdr:wsDr xmlns:xdr="http://schemas.openxmlformats.org/drawingml/2006/spreadsheetDrawing" xmlns:a="http://schemas.openxmlformats.org/drawingml/2006/main">
  <xdr:twoCellAnchor>
    <xdr:from>
      <xdr:col>76</xdr:col>
      <xdr:colOff>543</xdr:colOff>
      <xdr:row>62</xdr:row>
      <xdr:rowOff>51924</xdr:rowOff>
    </xdr:from>
    <xdr:to>
      <xdr:col>100</xdr:col>
      <xdr:colOff>594967</xdr:colOff>
      <xdr:row>91</xdr:row>
      <xdr:rowOff>80499</xdr:rowOff>
    </xdr:to>
    <xdr:graphicFrame macro="">
      <xdr:nvGraphicFramePr>
        <xdr:cNvPr id="2" name="Chart 1">
          <a:extLst>
            <a:ext uri="{FF2B5EF4-FFF2-40B4-BE49-F238E27FC236}">
              <a16:creationId xmlns:a16="http://schemas.microsoft.com/office/drawing/2014/main" id="{6C10D4C1-9BDE-4036-94B3-09CE1F43A33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5</xdr:col>
      <xdr:colOff>590550</xdr:colOff>
      <xdr:row>3</xdr:row>
      <xdr:rowOff>114299</xdr:rowOff>
    </xdr:from>
    <xdr:to>
      <xdr:col>88</xdr:col>
      <xdr:colOff>514351</xdr:colOff>
      <xdr:row>25</xdr:row>
      <xdr:rowOff>171450</xdr:rowOff>
    </xdr:to>
    <xdr:graphicFrame macro="">
      <xdr:nvGraphicFramePr>
        <xdr:cNvPr id="3" name="Chart 2">
          <a:extLst>
            <a:ext uri="{FF2B5EF4-FFF2-40B4-BE49-F238E27FC236}">
              <a16:creationId xmlns:a16="http://schemas.microsoft.com/office/drawing/2014/main" id="{689039AF-BE69-42E3-B537-0F381326DE4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6</xdr:col>
      <xdr:colOff>8072</xdr:colOff>
      <xdr:row>127</xdr:row>
      <xdr:rowOff>109940</xdr:rowOff>
    </xdr:from>
    <xdr:to>
      <xdr:col>93</xdr:col>
      <xdr:colOff>217945</xdr:colOff>
      <xdr:row>146</xdr:row>
      <xdr:rowOff>56666</xdr:rowOff>
    </xdr:to>
    <xdr:graphicFrame macro="">
      <xdr:nvGraphicFramePr>
        <xdr:cNvPr id="4" name="Chart 3">
          <a:extLst>
            <a:ext uri="{FF2B5EF4-FFF2-40B4-BE49-F238E27FC236}">
              <a16:creationId xmlns:a16="http://schemas.microsoft.com/office/drawing/2014/main" id="{4A34B221-DE34-46FA-AC2D-BCB9322FB8F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6</xdr:col>
      <xdr:colOff>0</xdr:colOff>
      <xdr:row>147</xdr:row>
      <xdr:rowOff>85725</xdr:rowOff>
    </xdr:from>
    <xdr:to>
      <xdr:col>91</xdr:col>
      <xdr:colOff>573689</xdr:colOff>
      <xdr:row>173</xdr:row>
      <xdr:rowOff>182562</xdr:rowOff>
    </xdr:to>
    <xdr:graphicFrame macro="">
      <xdr:nvGraphicFramePr>
        <xdr:cNvPr id="5" name="Chart 4">
          <a:extLst>
            <a:ext uri="{FF2B5EF4-FFF2-40B4-BE49-F238E27FC236}">
              <a16:creationId xmlns:a16="http://schemas.microsoft.com/office/drawing/2014/main" id="{46DD02C3-710D-421C-9B6E-791002FC03E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76</xdr:col>
      <xdr:colOff>45982</xdr:colOff>
      <xdr:row>175</xdr:row>
      <xdr:rowOff>123168</xdr:rowOff>
    </xdr:from>
    <xdr:to>
      <xdr:col>96</xdr:col>
      <xdr:colOff>342899</xdr:colOff>
      <xdr:row>203</xdr:row>
      <xdr:rowOff>171450</xdr:rowOff>
    </xdr:to>
    <xdr:graphicFrame macro="">
      <xdr:nvGraphicFramePr>
        <xdr:cNvPr id="6" name="Chart 5">
          <a:extLst>
            <a:ext uri="{FF2B5EF4-FFF2-40B4-BE49-F238E27FC236}">
              <a16:creationId xmlns:a16="http://schemas.microsoft.com/office/drawing/2014/main" id="{2DD8C127-D630-44E7-AFF8-E7636CD3D1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75</xdr:col>
      <xdr:colOff>609599</xdr:colOff>
      <xdr:row>26</xdr:row>
      <xdr:rowOff>190499</xdr:rowOff>
    </xdr:from>
    <xdr:to>
      <xdr:col>89</xdr:col>
      <xdr:colOff>19049</xdr:colOff>
      <xdr:row>54</xdr:row>
      <xdr:rowOff>180974</xdr:rowOff>
    </xdr:to>
    <xdr:graphicFrame macro="">
      <xdr:nvGraphicFramePr>
        <xdr:cNvPr id="7" name="Chart 6">
          <a:extLst>
            <a:ext uri="{FF2B5EF4-FFF2-40B4-BE49-F238E27FC236}">
              <a16:creationId xmlns:a16="http://schemas.microsoft.com/office/drawing/2014/main" id="{A873043B-DB93-45D0-A860-CD456BBE7E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76</xdr:col>
      <xdr:colOff>0</xdr:colOff>
      <xdr:row>92</xdr:row>
      <xdr:rowOff>161925</xdr:rowOff>
    </xdr:from>
    <xdr:to>
      <xdr:col>101</xdr:col>
      <xdr:colOff>19050</xdr:colOff>
      <xdr:row>126</xdr:row>
      <xdr:rowOff>66675</xdr:rowOff>
    </xdr:to>
    <xdr:graphicFrame macro="">
      <xdr:nvGraphicFramePr>
        <xdr:cNvPr id="8" name="Chart 7">
          <a:extLst>
            <a:ext uri="{FF2B5EF4-FFF2-40B4-BE49-F238E27FC236}">
              <a16:creationId xmlns:a16="http://schemas.microsoft.com/office/drawing/2014/main" id="{9BD87A21-C946-4A85-97D3-B87C754679D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42.xml><?xml version="1.0" encoding="utf-8"?>
<c:userShapes xmlns:c="http://schemas.openxmlformats.org/drawingml/2006/chart">
  <cdr:relSizeAnchor xmlns:cdr="http://schemas.openxmlformats.org/drawingml/2006/chartDrawing">
    <cdr:from>
      <cdr:x>0.26975</cdr:x>
      <cdr:y>0.52487</cdr:y>
    </cdr:from>
    <cdr:to>
      <cdr:x>0.27049</cdr:x>
      <cdr:y>0.82333</cdr:y>
    </cdr:to>
    <cdr:cxnSp macro="">
      <cdr:nvCxnSpPr>
        <cdr:cNvPr id="3" name="Straight Connector 2">
          <a:extLst xmlns:a="http://schemas.openxmlformats.org/drawingml/2006/main">
            <a:ext uri="{FF2B5EF4-FFF2-40B4-BE49-F238E27FC236}">
              <a16:creationId xmlns:a16="http://schemas.microsoft.com/office/drawing/2014/main" id="{A27D07D8-A999-3B6E-B520-AF7C25849730}"/>
            </a:ext>
          </a:extLst>
        </cdr:cNvPr>
        <cdr:cNvCxnSpPr/>
      </cdr:nvCxnSpPr>
      <cdr:spPr>
        <a:xfrm xmlns:a="http://schemas.openxmlformats.org/drawingml/2006/main" flipV="1">
          <a:off x="3448050" y="2914650"/>
          <a:ext cx="9525" cy="165735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6559</cdr:x>
      <cdr:y>0.52942</cdr:y>
    </cdr:from>
    <cdr:to>
      <cdr:x>0.33712</cdr:x>
      <cdr:y>0.69408</cdr:y>
    </cdr:to>
    <cdr:sp macro="" textlink="">
      <cdr:nvSpPr>
        <cdr:cNvPr id="4" name="TextBox 3">
          <a:extLst xmlns:a="http://schemas.openxmlformats.org/drawingml/2006/main">
            <a:ext uri="{FF2B5EF4-FFF2-40B4-BE49-F238E27FC236}">
              <a16:creationId xmlns:a16="http://schemas.microsoft.com/office/drawing/2014/main" id="{9E6B2D9B-3AB2-4FC5-739F-B4DED3C98B14}"/>
            </a:ext>
          </a:extLst>
        </cdr:cNvPr>
        <cdr:cNvSpPr txBox="1"/>
      </cdr:nvSpPr>
      <cdr:spPr>
        <a:xfrm xmlns:a="http://schemas.openxmlformats.org/drawingml/2006/main">
          <a:off x="3479246" y="2842403"/>
          <a:ext cx="937047" cy="884047"/>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enrollment jun 14</a:t>
          </a:r>
          <a:br>
            <a:rPr lang="en-US" sz="1100" kern="1200"/>
          </a:br>
          <a:r>
            <a:rPr lang="en-US" sz="1100" kern="1200"/>
            <a:t>(baseline 3 weeks later)</a:t>
          </a:r>
        </a:p>
      </cdr:txBody>
    </cdr:sp>
  </cdr:relSizeAnchor>
  <cdr:relSizeAnchor xmlns:cdr="http://schemas.openxmlformats.org/drawingml/2006/chartDrawing">
    <cdr:from>
      <cdr:x>0.44499</cdr:x>
      <cdr:y>0.5584</cdr:y>
    </cdr:from>
    <cdr:to>
      <cdr:x>0.7482</cdr:x>
      <cdr:y>0.5584</cdr:y>
    </cdr:to>
    <cdr:cxnSp macro="">
      <cdr:nvCxnSpPr>
        <cdr:cNvPr id="5" name="Straight Connector 4">
          <a:extLst xmlns:a="http://schemas.openxmlformats.org/drawingml/2006/main">
            <a:ext uri="{FF2B5EF4-FFF2-40B4-BE49-F238E27FC236}">
              <a16:creationId xmlns:a16="http://schemas.microsoft.com/office/drawing/2014/main" id="{145F7DD7-8F52-CF21-B297-5D12BD6D5698}"/>
            </a:ext>
          </a:extLst>
        </cdr:cNvPr>
        <cdr:cNvCxnSpPr/>
      </cdr:nvCxnSpPr>
      <cdr:spPr>
        <a:xfrm xmlns:a="http://schemas.openxmlformats.org/drawingml/2006/main">
          <a:off x="6724107" y="3100851"/>
          <a:ext cx="4581525" cy="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43.xml><?xml version="1.0" encoding="utf-8"?>
<c:userShapes xmlns:c="http://schemas.openxmlformats.org/drawingml/2006/chart">
  <cdr:relSizeAnchor xmlns:cdr="http://schemas.openxmlformats.org/drawingml/2006/chartDrawing">
    <cdr:from>
      <cdr:x>0.06995</cdr:x>
      <cdr:y>0.29933</cdr:y>
    </cdr:from>
    <cdr:to>
      <cdr:x>0.06995</cdr:x>
      <cdr:y>0.49508</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21715" y="1271615"/>
          <a:ext cx="0" cy="83157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7085</cdr:x>
      <cdr:y>0.41959</cdr:y>
    </cdr:from>
    <cdr:to>
      <cdr:x>0.33535</cdr:x>
      <cdr:y>0.5082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28438" y="1782501"/>
          <a:ext cx="1972661" cy="37651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dr:relSizeAnchor xmlns:cdr="http://schemas.openxmlformats.org/drawingml/2006/chartDrawing">
    <cdr:from>
      <cdr:x>0.34738</cdr:x>
      <cdr:y>0.68386</cdr:y>
    </cdr:from>
    <cdr:to>
      <cdr:x>0.84419</cdr:x>
      <cdr:y>0.82512</cdr:y>
    </cdr:to>
    <cdr:sp macro="" textlink="">
      <cdr:nvSpPr>
        <cdr:cNvPr id="2" name="TextBox 1">
          <a:extLst xmlns:a="http://schemas.openxmlformats.org/drawingml/2006/main">
            <a:ext uri="{FF2B5EF4-FFF2-40B4-BE49-F238E27FC236}">
              <a16:creationId xmlns:a16="http://schemas.microsoft.com/office/drawing/2014/main" id="{1834E637-5145-1EE9-D9F8-9FC05F9AAA49}"/>
            </a:ext>
          </a:extLst>
        </cdr:cNvPr>
        <cdr:cNvSpPr txBox="1"/>
      </cdr:nvSpPr>
      <cdr:spPr>
        <a:xfrm xmlns:a="http://schemas.openxmlformats.org/drawingml/2006/main">
          <a:off x="2590800" y="2905126"/>
          <a:ext cx="3705256" cy="600094"/>
        </a:xfrm>
        <a:prstGeom xmlns:a="http://schemas.openxmlformats.org/drawingml/2006/main" prst="rect">
          <a:avLst/>
        </a:prstGeom>
        <a:solidFill xmlns:a="http://schemas.openxmlformats.org/drawingml/2006/main">
          <a:schemeClr val="bg1"/>
        </a:solidFill>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b="0" kern="1200"/>
            <a:t>Lower values = less harm</a:t>
          </a:r>
          <a:br>
            <a:rPr lang="en-US" sz="1100" b="0" kern="1200"/>
          </a:br>
          <a:endParaRPr lang="en-US" sz="1100" b="0" kern="1200"/>
        </a:p>
      </cdr:txBody>
    </cdr:sp>
  </cdr:relSizeAnchor>
</c:userShapes>
</file>

<file path=xl/drawings/drawing44.xml><?xml version="1.0" encoding="utf-8"?>
<c:userShapes xmlns:c="http://schemas.openxmlformats.org/drawingml/2006/chart">
  <cdr:relSizeAnchor xmlns:cdr="http://schemas.openxmlformats.org/drawingml/2006/chartDrawing">
    <cdr:from>
      <cdr:x>0.06995</cdr:x>
      <cdr:y>0.29933</cdr:y>
    </cdr:from>
    <cdr:to>
      <cdr:x>0.06995</cdr:x>
      <cdr:y>0.49508</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21715" y="1271615"/>
          <a:ext cx="0" cy="83157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cdr:x>
      <cdr:y>0.59641</cdr:y>
    </cdr:to>
    <cdr:sp macro="" textlink="">
      <cdr:nvSpPr>
        <cdr:cNvPr id="4" name="TextBox 3">
          <a:extLst xmlns:a="http://schemas.openxmlformats.org/drawingml/2006/main">
            <a:ext uri="{FF2B5EF4-FFF2-40B4-BE49-F238E27FC236}">
              <a16:creationId xmlns:a16="http://schemas.microsoft.com/office/drawing/2014/main" id="{46DB66D1-7277-674B-B852-8A7E64EAC87A}"/>
            </a:ext>
          </a:extLst>
        </cdr:cNvPr>
        <cdr:cNvSpPr txBox="1"/>
      </cdr:nvSpPr>
      <cdr:spPr>
        <a:xfrm xmlns:a="http://schemas.openxmlformats.org/drawingml/2006/main">
          <a:off x="169181" y="2030330"/>
          <a:ext cx="688069" cy="5033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baseline</a:t>
          </a:r>
        </a:p>
        <a:p xmlns:a="http://schemas.openxmlformats.org/drawingml/2006/main">
          <a:r>
            <a:rPr lang="en-US" sz="1100" kern="1200"/>
            <a:t>period</a:t>
          </a:r>
        </a:p>
      </cdr:txBody>
    </cdr:sp>
  </cdr:relSizeAnchor>
  <cdr:relSizeAnchor xmlns:cdr="http://schemas.openxmlformats.org/drawingml/2006/chartDrawing">
    <cdr:from>
      <cdr:x>0.07085</cdr:x>
      <cdr:y>0.41959</cdr:y>
    </cdr:from>
    <cdr:to>
      <cdr:x>0.33535</cdr:x>
      <cdr:y>0.50822</cdr:y>
    </cdr:to>
    <cdr:sp macro="" textlink="">
      <cdr:nvSpPr>
        <cdr:cNvPr id="5" name="TextBox 1">
          <a:extLst xmlns:a="http://schemas.openxmlformats.org/drawingml/2006/main">
            <a:ext uri="{FF2B5EF4-FFF2-40B4-BE49-F238E27FC236}">
              <a16:creationId xmlns:a16="http://schemas.microsoft.com/office/drawing/2014/main" id="{3468F920-F03E-5B05-3D68-E1372E821F3F}"/>
            </a:ext>
          </a:extLst>
        </cdr:cNvPr>
        <cdr:cNvSpPr txBox="1"/>
      </cdr:nvSpPr>
      <cdr:spPr>
        <a:xfrm xmlns:a="http://schemas.openxmlformats.org/drawingml/2006/main">
          <a:off x="528438" y="1782501"/>
          <a:ext cx="1972661" cy="37651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measurement</a:t>
          </a:r>
          <a:r>
            <a:rPr lang="en-US" sz="1100" kern="1200" baseline="0"/>
            <a:t> </a:t>
          </a:r>
          <a:r>
            <a:rPr lang="en-US" sz="1100" kern="1200"/>
            <a:t>period</a:t>
          </a:r>
        </a:p>
      </cdr:txBody>
    </cdr:sp>
  </cdr:relSizeAnchor>
</c:userShapes>
</file>

<file path=xl/drawings/drawing45.xml><?xml version="1.0" encoding="utf-8"?>
<c:userShapes xmlns:c="http://schemas.openxmlformats.org/drawingml/2006/chart">
  <cdr:relSizeAnchor xmlns:cdr="http://schemas.openxmlformats.org/drawingml/2006/chartDrawing">
    <cdr:from>
      <cdr:x>0.44718</cdr:x>
      <cdr:y>0.16092</cdr:y>
    </cdr:from>
    <cdr:to>
      <cdr:x>0.84076</cdr:x>
      <cdr:y>0.30243</cdr:y>
    </cdr:to>
    <cdr:sp macro="" textlink="">
      <cdr:nvSpPr>
        <cdr:cNvPr id="2" name="TextBox 1">
          <a:extLst xmlns:a="http://schemas.openxmlformats.org/drawingml/2006/main">
            <a:ext uri="{FF2B5EF4-FFF2-40B4-BE49-F238E27FC236}">
              <a16:creationId xmlns:a16="http://schemas.microsoft.com/office/drawing/2014/main" id="{E6D2BBE3-D53D-D755-576F-9DB683880859}"/>
            </a:ext>
          </a:extLst>
        </cdr:cNvPr>
        <cdr:cNvSpPr txBox="1"/>
      </cdr:nvSpPr>
      <cdr:spPr>
        <a:xfrm xmlns:a="http://schemas.openxmlformats.org/drawingml/2006/main">
          <a:off x="5537200" y="1022350"/>
          <a:ext cx="4873531" cy="89905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600" kern="1200"/>
            <a:t>NOTE: </a:t>
          </a:r>
          <a:r>
            <a:rPr lang="en-US" sz="1600" b="1" kern="1200"/>
            <a:t>No HVE.</a:t>
          </a:r>
          <a:r>
            <a:rPr lang="en-US" sz="1600" b="1" kern="1200" baseline="0"/>
            <a:t> </a:t>
          </a:r>
          <a:r>
            <a:rPr lang="en-US" sz="1600" b="0" kern="1200" baseline="0"/>
            <a:t>B</a:t>
          </a:r>
          <a:r>
            <a:rPr lang="en-US" sz="1600" kern="1200"/>
            <a:t>oth v0 and v2 curves</a:t>
          </a:r>
          <a:r>
            <a:rPr lang="en-US" sz="1600" kern="1200" baseline="0"/>
            <a:t> are FLAT during baseline period.</a:t>
          </a:r>
          <a:endParaRPr lang="en-US" sz="1600" kern="1200"/>
        </a:p>
      </cdr:txBody>
    </cdr:sp>
  </cdr:relSizeAnchor>
  <cdr:relSizeAnchor xmlns:cdr="http://schemas.openxmlformats.org/drawingml/2006/chartDrawing">
    <cdr:from>
      <cdr:x>0.30373</cdr:x>
      <cdr:y>0.6005</cdr:y>
    </cdr:from>
    <cdr:to>
      <cdr:x>0.30447</cdr:x>
      <cdr:y>0.8602</cdr:y>
    </cdr:to>
    <cdr:cxnSp macro="">
      <cdr:nvCxnSpPr>
        <cdr:cNvPr id="3" name="Straight Connector 2">
          <a:extLst xmlns:a="http://schemas.openxmlformats.org/drawingml/2006/main">
            <a:ext uri="{FF2B5EF4-FFF2-40B4-BE49-F238E27FC236}">
              <a16:creationId xmlns:a16="http://schemas.microsoft.com/office/drawing/2014/main" id="{F5454FAA-4ED7-23E3-F5BF-5CE883383D55}"/>
            </a:ext>
          </a:extLst>
        </cdr:cNvPr>
        <cdr:cNvCxnSpPr/>
      </cdr:nvCxnSpPr>
      <cdr:spPr>
        <a:xfrm xmlns:a="http://schemas.openxmlformats.org/drawingml/2006/main" flipV="1">
          <a:off x="4599935" y="3832225"/>
          <a:ext cx="11182" cy="1657371"/>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29958</cdr:x>
      <cdr:y>0.60446</cdr:y>
    </cdr:from>
    <cdr:to>
      <cdr:x>0.37095</cdr:x>
      <cdr:y>0.74774</cdr:y>
    </cdr:to>
    <cdr:sp macro="" textlink="">
      <cdr:nvSpPr>
        <cdr:cNvPr id="4" name="TextBox 2">
          <a:extLst xmlns:a="http://schemas.openxmlformats.org/drawingml/2006/main">
            <a:ext uri="{FF2B5EF4-FFF2-40B4-BE49-F238E27FC236}">
              <a16:creationId xmlns:a16="http://schemas.microsoft.com/office/drawing/2014/main" id="{C603FAD1-E08C-0EAF-229B-161492F42085}"/>
            </a:ext>
          </a:extLst>
        </cdr:cNvPr>
        <cdr:cNvSpPr txBox="1"/>
      </cdr:nvSpPr>
      <cdr:spPr>
        <a:xfrm xmlns:a="http://schemas.openxmlformats.org/drawingml/2006/main">
          <a:off x="4537075" y="3857492"/>
          <a:ext cx="1080856" cy="914369"/>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kern="1200"/>
            <a:t>baseline start</a:t>
          </a:r>
        </a:p>
      </cdr:txBody>
    </cdr:sp>
  </cdr:relSizeAnchor>
  <cdr:relSizeAnchor xmlns:cdr="http://schemas.openxmlformats.org/drawingml/2006/chartDrawing">
    <cdr:from>
      <cdr:x>0.4674</cdr:x>
      <cdr:y>0.8</cdr:y>
    </cdr:from>
    <cdr:to>
      <cdr:x>0.77495</cdr:x>
      <cdr:y>0.8</cdr:y>
    </cdr:to>
    <cdr:cxnSp macro="">
      <cdr:nvCxnSpPr>
        <cdr:cNvPr id="7" name="Straight Connector 6">
          <a:extLst xmlns:a="http://schemas.openxmlformats.org/drawingml/2006/main">
            <a:ext uri="{FF2B5EF4-FFF2-40B4-BE49-F238E27FC236}">
              <a16:creationId xmlns:a16="http://schemas.microsoft.com/office/drawing/2014/main" id="{FC41E448-CB65-7C85-0271-460EA1E4C916}"/>
            </a:ext>
          </a:extLst>
        </cdr:cNvPr>
        <cdr:cNvCxnSpPr/>
      </cdr:nvCxnSpPr>
      <cdr:spPr>
        <a:xfrm xmlns:a="http://schemas.openxmlformats.org/drawingml/2006/main">
          <a:off x="7243342" y="5105426"/>
          <a:ext cx="4766157" cy="0"/>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userShapes>
</file>

<file path=xl/drawings/drawing46.xml><?xml version="1.0" encoding="utf-8"?>
<xdr:wsDr xmlns:xdr="http://schemas.openxmlformats.org/drawingml/2006/spreadsheetDrawing" xmlns:a="http://schemas.openxmlformats.org/drawingml/2006/main">
  <xdr:twoCellAnchor editAs="oneCell">
    <xdr:from>
      <xdr:col>0</xdr:col>
      <xdr:colOff>247650</xdr:colOff>
      <xdr:row>10</xdr:row>
      <xdr:rowOff>104775</xdr:rowOff>
    </xdr:from>
    <xdr:to>
      <xdr:col>3</xdr:col>
      <xdr:colOff>885283</xdr:colOff>
      <xdr:row>17</xdr:row>
      <xdr:rowOff>66513</xdr:rowOff>
    </xdr:to>
    <xdr:pic>
      <xdr:nvPicPr>
        <xdr:cNvPr id="3" name="Picture 2">
          <a:extLst>
            <a:ext uri="{FF2B5EF4-FFF2-40B4-BE49-F238E27FC236}">
              <a16:creationId xmlns:a16="http://schemas.microsoft.com/office/drawing/2014/main" id="{4B749CE8-9FA0-4688-B874-22F038B65DA3}"/>
            </a:ext>
          </a:extLst>
        </xdr:cNvPr>
        <xdr:cNvPicPr>
          <a:picLocks noChangeAspect="1"/>
        </xdr:cNvPicPr>
      </xdr:nvPicPr>
      <xdr:blipFill>
        <a:blip xmlns:r="http://schemas.openxmlformats.org/officeDocument/2006/relationships" r:embed="rId1"/>
        <a:stretch>
          <a:fillRect/>
        </a:stretch>
      </xdr:blipFill>
      <xdr:spPr>
        <a:xfrm>
          <a:off x="247650" y="2009775"/>
          <a:ext cx="4333333" cy="1295238"/>
        </a:xfrm>
        <a:prstGeom prst="rect">
          <a:avLst/>
        </a:prstGeom>
      </xdr:spPr>
    </xdr:pic>
    <xdr:clientData/>
  </xdr:twoCellAnchor>
</xdr:wsDr>
</file>

<file path=xl/drawings/drawing47.xml><?xml version="1.0" encoding="utf-8"?>
<xdr:wsDr xmlns:xdr="http://schemas.openxmlformats.org/drawingml/2006/spreadsheetDrawing" xmlns:a="http://schemas.openxmlformats.org/drawingml/2006/main">
  <xdr:twoCellAnchor>
    <xdr:from>
      <xdr:col>76</xdr:col>
      <xdr:colOff>543</xdr:colOff>
      <xdr:row>62</xdr:row>
      <xdr:rowOff>51924</xdr:rowOff>
    </xdr:from>
    <xdr:to>
      <xdr:col>100</xdr:col>
      <xdr:colOff>594967</xdr:colOff>
      <xdr:row>91</xdr:row>
      <xdr:rowOff>80499</xdr:rowOff>
    </xdr:to>
    <xdr:graphicFrame macro="">
      <xdr:nvGraphicFramePr>
        <xdr:cNvPr id="2" name="Chart 1">
          <a:extLst>
            <a:ext uri="{FF2B5EF4-FFF2-40B4-BE49-F238E27FC236}">
              <a16:creationId xmlns:a16="http://schemas.microsoft.com/office/drawing/2014/main" id="{25D2ED65-3533-47C9-B684-96325D2BBCF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5</xdr:col>
      <xdr:colOff>590550</xdr:colOff>
      <xdr:row>3</xdr:row>
      <xdr:rowOff>114299</xdr:rowOff>
    </xdr:from>
    <xdr:to>
      <xdr:col>88</xdr:col>
      <xdr:colOff>514351</xdr:colOff>
      <xdr:row>25</xdr:row>
      <xdr:rowOff>171450</xdr:rowOff>
    </xdr:to>
    <xdr:graphicFrame macro="">
      <xdr:nvGraphicFramePr>
        <xdr:cNvPr id="3" name="Chart 2">
          <a:extLst>
            <a:ext uri="{FF2B5EF4-FFF2-40B4-BE49-F238E27FC236}">
              <a16:creationId xmlns:a16="http://schemas.microsoft.com/office/drawing/2014/main" id="{E2D3D486-9BB9-422F-961B-67E649CA925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6</xdr:col>
      <xdr:colOff>8072</xdr:colOff>
      <xdr:row>127</xdr:row>
      <xdr:rowOff>109940</xdr:rowOff>
    </xdr:from>
    <xdr:to>
      <xdr:col>93</xdr:col>
      <xdr:colOff>217945</xdr:colOff>
      <xdr:row>146</xdr:row>
      <xdr:rowOff>56666</xdr:rowOff>
    </xdr:to>
    <xdr:graphicFrame macro="">
      <xdr:nvGraphicFramePr>
        <xdr:cNvPr id="4" name="Chart 3">
          <a:extLst>
            <a:ext uri="{FF2B5EF4-FFF2-40B4-BE49-F238E27FC236}">
              <a16:creationId xmlns:a16="http://schemas.microsoft.com/office/drawing/2014/main" id="{67113959-9AC7-40A9-8A23-B15657E3086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6</xdr:col>
      <xdr:colOff>0</xdr:colOff>
      <xdr:row>147</xdr:row>
      <xdr:rowOff>85725</xdr:rowOff>
    </xdr:from>
    <xdr:to>
      <xdr:col>91</xdr:col>
      <xdr:colOff>573689</xdr:colOff>
      <xdr:row>173</xdr:row>
      <xdr:rowOff>182562</xdr:rowOff>
    </xdr:to>
    <xdr:graphicFrame macro="">
      <xdr:nvGraphicFramePr>
        <xdr:cNvPr id="5" name="Chart 4">
          <a:extLst>
            <a:ext uri="{FF2B5EF4-FFF2-40B4-BE49-F238E27FC236}">
              <a16:creationId xmlns:a16="http://schemas.microsoft.com/office/drawing/2014/main" id="{E0DF53DD-59ED-48C2-AECD-EBEFA8E4EFB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76</xdr:col>
      <xdr:colOff>45982</xdr:colOff>
      <xdr:row>175</xdr:row>
      <xdr:rowOff>123168</xdr:rowOff>
    </xdr:from>
    <xdr:to>
      <xdr:col>96</xdr:col>
      <xdr:colOff>342899</xdr:colOff>
      <xdr:row>203</xdr:row>
      <xdr:rowOff>171450</xdr:rowOff>
    </xdr:to>
    <xdr:graphicFrame macro="">
      <xdr:nvGraphicFramePr>
        <xdr:cNvPr id="6" name="Chart 5">
          <a:extLst>
            <a:ext uri="{FF2B5EF4-FFF2-40B4-BE49-F238E27FC236}">
              <a16:creationId xmlns:a16="http://schemas.microsoft.com/office/drawing/2014/main" id="{ACF8011C-7098-418E-A99F-40DA0A6D20D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75</xdr:col>
      <xdr:colOff>609599</xdr:colOff>
      <xdr:row>26</xdr:row>
      <xdr:rowOff>190499</xdr:rowOff>
    </xdr:from>
    <xdr:to>
      <xdr:col>89</xdr:col>
      <xdr:colOff>19049</xdr:colOff>
      <xdr:row>54</xdr:row>
      <xdr:rowOff>180974</xdr:rowOff>
    </xdr:to>
    <xdr:graphicFrame macro="">
      <xdr:nvGraphicFramePr>
        <xdr:cNvPr id="7" name="Chart 6">
          <a:extLst>
            <a:ext uri="{FF2B5EF4-FFF2-40B4-BE49-F238E27FC236}">
              <a16:creationId xmlns:a16="http://schemas.microsoft.com/office/drawing/2014/main" id="{E5CCEDCA-ADB8-41B0-A9FB-388112DD9B2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76</xdr:col>
      <xdr:colOff>0</xdr:colOff>
      <xdr:row>92</xdr:row>
      <xdr:rowOff>161925</xdr:rowOff>
    </xdr:from>
    <xdr:to>
      <xdr:col>101</xdr:col>
      <xdr:colOff>19050</xdr:colOff>
      <xdr:row>126</xdr:row>
      <xdr:rowOff>66675</xdr:rowOff>
    </xdr:to>
    <xdr:graphicFrame macro="">
      <xdr:nvGraphicFramePr>
        <xdr:cNvPr id="8" name="Chart 7">
          <a:extLst>
            <a:ext uri="{FF2B5EF4-FFF2-40B4-BE49-F238E27FC236}">
              <a16:creationId xmlns:a16="http://schemas.microsoft.com/office/drawing/2014/main" id="{E8FD3656-3B3C-4D4C-B121-67E872DF0AD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48.xml><?xml version="1.0" encoding="utf-8"?>
<c:userShapes xmlns:c="http://schemas.openxmlformats.org/drawingml/2006/chart">
  <cdr:relSizeAnchor xmlns:cdr="http://schemas.openxmlformats.org/drawingml/2006/chartDrawing">
    <cdr:from>
      <cdr:x>0.59438</cdr:x>
      <cdr:y>0.53345</cdr:y>
    </cdr:from>
    <cdr:to>
      <cdr:x>0.59512</cdr:x>
      <cdr:y>0.83191</cdr:y>
    </cdr:to>
    <cdr:cxnSp macro="">
      <cdr:nvCxnSpPr>
        <cdr:cNvPr id="3" name="Straight Connector 2">
          <a:extLst xmlns:a="http://schemas.openxmlformats.org/drawingml/2006/main">
            <a:ext uri="{FF2B5EF4-FFF2-40B4-BE49-F238E27FC236}">
              <a16:creationId xmlns:a16="http://schemas.microsoft.com/office/drawing/2014/main" id="{A27D07D8-A999-3B6E-B520-AF7C25849730}"/>
            </a:ext>
          </a:extLst>
        </cdr:cNvPr>
        <cdr:cNvCxnSpPr/>
      </cdr:nvCxnSpPr>
      <cdr:spPr>
        <a:xfrm xmlns:a="http://schemas.openxmlformats.org/drawingml/2006/main" flipV="1">
          <a:off x="9190805" y="2962267"/>
          <a:ext cx="11443" cy="1657371"/>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59268</cdr:x>
      <cdr:y>0.54143</cdr:y>
    </cdr:from>
    <cdr:to>
      <cdr:x>0.66421</cdr:x>
      <cdr:y>0.70609</cdr:y>
    </cdr:to>
    <cdr:sp macro="" textlink="">
      <cdr:nvSpPr>
        <cdr:cNvPr id="4" name="TextBox 3">
          <a:extLst xmlns:a="http://schemas.openxmlformats.org/drawingml/2006/main">
            <a:ext uri="{FF2B5EF4-FFF2-40B4-BE49-F238E27FC236}">
              <a16:creationId xmlns:a16="http://schemas.microsoft.com/office/drawing/2014/main" id="{9E6B2D9B-3AB2-4FC5-739F-B4DED3C98B14}"/>
            </a:ext>
          </a:extLst>
        </cdr:cNvPr>
        <cdr:cNvSpPr txBox="1"/>
      </cdr:nvSpPr>
      <cdr:spPr>
        <a:xfrm xmlns:a="http://schemas.openxmlformats.org/drawingml/2006/main">
          <a:off x="9164580" y="3006584"/>
          <a:ext cx="1106064" cy="914369"/>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kern="1200"/>
            <a:t>v4</a:t>
          </a:r>
          <a:br>
            <a:rPr lang="en-US" sz="1100" kern="1200"/>
          </a:br>
          <a:r>
            <a:rPr lang="en-US" sz="1100" kern="1200"/>
            <a:t>enrollment </a:t>
          </a:r>
        </a:p>
        <a:p xmlns:a="http://schemas.openxmlformats.org/drawingml/2006/main">
          <a:r>
            <a:rPr lang="en-US" sz="1100" kern="1200"/>
            <a:t>Feb</a:t>
          </a:r>
          <a:r>
            <a:rPr lang="en-US" sz="1100" kern="1200" baseline="0"/>
            <a:t> 6, 2023</a:t>
          </a:r>
          <a:br>
            <a:rPr lang="en-US" sz="1100" kern="1200"/>
          </a:br>
          <a:endParaRPr lang="en-US" sz="1100" kern="1200"/>
        </a:p>
      </cdr:txBody>
    </cdr:sp>
  </cdr:relSizeAnchor>
</c:userShapes>
</file>

<file path=xl/drawings/drawing49.xml><?xml version="1.0" encoding="utf-8"?>
<c:userShapes xmlns:c="http://schemas.openxmlformats.org/drawingml/2006/chart">
  <cdr:relSizeAnchor xmlns:cdr="http://schemas.openxmlformats.org/drawingml/2006/chartDrawing">
    <cdr:from>
      <cdr:x>0.06995</cdr:x>
      <cdr:y>0.29933</cdr:y>
    </cdr:from>
    <cdr:to>
      <cdr:x>0.06995</cdr:x>
      <cdr:y>0.49508</cdr:y>
    </cdr:to>
    <cdr:cxnSp macro="">
      <cdr:nvCxnSpPr>
        <cdr:cNvPr id="3" name="Straight Connector 2">
          <a:extLst xmlns:a="http://schemas.openxmlformats.org/drawingml/2006/main">
            <a:ext uri="{FF2B5EF4-FFF2-40B4-BE49-F238E27FC236}">
              <a16:creationId xmlns:a16="http://schemas.microsoft.com/office/drawing/2014/main" id="{69BAE623-E10B-D219-B0B3-C7C6592A42E4}"/>
            </a:ext>
          </a:extLst>
        </cdr:cNvPr>
        <cdr:cNvCxnSpPr/>
      </cdr:nvCxnSpPr>
      <cdr:spPr>
        <a:xfrm xmlns:a="http://schemas.openxmlformats.org/drawingml/2006/main">
          <a:off x="521715" y="1271615"/>
          <a:ext cx="0" cy="831575"/>
        </a:xfrm>
        <a:prstGeom xmlns:a="http://schemas.openxmlformats.org/drawingml/2006/main" prst="line">
          <a:avLst/>
        </a:prstGeom>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02268</cdr:x>
      <cdr:y>0.47793</cdr:y>
    </cdr:from>
    <cdr:to>
      <cdr:x>0.11494</